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3-0C13-4CED-8441-9912AC20FDD4}"/>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754985280057991E-2"/>
          <c:y val="2.1614069487273558E-2"/>
          <c:w val="0.86290330537868598"/>
          <c:h val="0.84887596303530877"/>
        </c:manualLayout>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U$5:$AU$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6110</c:v>
                </c:pt>
                <c:pt idx="102">
                  <c:v>110</c:v>
                </c:pt>
                <c:pt idx="103">
                  <c:v>110</c:v>
                </c:pt>
                <c:pt idx="104">
                  <c:v>110</c:v>
                </c:pt>
                <c:pt idx="105">
                  <c:v>110</c:v>
                </c:pt>
                <c:pt idx="106">
                  <c:v>110</c:v>
                </c:pt>
                <c:pt idx="107">
                  <c:v>110</c:v>
                </c:pt>
                <c:pt idx="108">
                  <c:v>110</c:v>
                </c:pt>
                <c:pt idx="109">
                  <c:v>110</c:v>
                </c:pt>
                <c:pt idx="110">
                  <c:v>110</c:v>
                </c:pt>
                <c:pt idx="111">
                  <c:v>110</c:v>
                </c:pt>
                <c:pt idx="112">
                  <c:v>110</c:v>
                </c:pt>
                <c:pt idx="113">
                  <c:v>110</c:v>
                </c:pt>
                <c:pt idx="114">
                  <c:v>110</c:v>
                </c:pt>
                <c:pt idx="115">
                  <c:v>110</c:v>
                </c:pt>
                <c:pt idx="116">
                  <c:v>110</c:v>
                </c:pt>
                <c:pt idx="117">
                  <c:v>110</c:v>
                </c:pt>
                <c:pt idx="118">
                  <c:v>110</c:v>
                </c:pt>
                <c:pt idx="119">
                  <c:v>110</c:v>
                </c:pt>
                <c:pt idx="120">
                  <c:v>110</c:v>
                </c:pt>
                <c:pt idx="121">
                  <c:v>110</c:v>
                </c:pt>
                <c:pt idx="122">
                  <c:v>110</c:v>
                </c:pt>
                <c:pt idx="123">
                  <c:v>110</c:v>
                </c:pt>
                <c:pt idx="124">
                  <c:v>110</c:v>
                </c:pt>
                <c:pt idx="125">
                  <c:v>110</c:v>
                </c:pt>
                <c:pt idx="126">
                  <c:v>110</c:v>
                </c:pt>
                <c:pt idx="127">
                  <c:v>110</c:v>
                </c:pt>
                <c:pt idx="128">
                  <c:v>110</c:v>
                </c:pt>
                <c:pt idx="129">
                  <c:v>110</c:v>
                </c:pt>
                <c:pt idx="130">
                  <c:v>110</c:v>
                </c:pt>
                <c:pt idx="131">
                  <c:v>110</c:v>
                </c:pt>
                <c:pt idx="132">
                  <c:v>110</c:v>
                </c:pt>
                <c:pt idx="133">
                  <c:v>110</c:v>
                </c:pt>
                <c:pt idx="134">
                  <c:v>110</c:v>
                </c:pt>
                <c:pt idx="135">
                  <c:v>110</c:v>
                </c:pt>
                <c:pt idx="136">
                  <c:v>110</c:v>
                </c:pt>
                <c:pt idx="137">
                  <c:v>110</c:v>
                </c:pt>
                <c:pt idx="138">
                  <c:v>110</c:v>
                </c:pt>
                <c:pt idx="139">
                  <c:v>110</c:v>
                </c:pt>
                <c:pt idx="140">
                  <c:v>110</c:v>
                </c:pt>
                <c:pt idx="141">
                  <c:v>110</c:v>
                </c:pt>
                <c:pt idx="142">
                  <c:v>110</c:v>
                </c:pt>
                <c:pt idx="143">
                  <c:v>110</c:v>
                </c:pt>
                <c:pt idx="144">
                  <c:v>110</c:v>
                </c:pt>
                <c:pt idx="145">
                  <c:v>110</c:v>
                </c:pt>
                <c:pt idx="146">
                  <c:v>110</c:v>
                </c:pt>
                <c:pt idx="147">
                  <c:v>110</c:v>
                </c:pt>
                <c:pt idx="148">
                  <c:v>110</c:v>
                </c:pt>
                <c:pt idx="149">
                  <c:v>110</c:v>
                </c:pt>
                <c:pt idx="150">
                  <c:v>110</c:v>
                </c:pt>
                <c:pt idx="151">
                  <c:v>110</c:v>
                </c:pt>
                <c:pt idx="152">
                  <c:v>110</c:v>
                </c:pt>
                <c:pt idx="153">
                  <c:v>110</c:v>
                </c:pt>
                <c:pt idx="154">
                  <c:v>110</c:v>
                </c:pt>
                <c:pt idx="155">
                  <c:v>110</c:v>
                </c:pt>
                <c:pt idx="156">
                  <c:v>110</c:v>
                </c:pt>
                <c:pt idx="157">
                  <c:v>110</c:v>
                </c:pt>
                <c:pt idx="158">
                  <c:v>110</c:v>
                </c:pt>
                <c:pt idx="159">
                  <c:v>110</c:v>
                </c:pt>
                <c:pt idx="160">
                  <c:v>110</c:v>
                </c:pt>
                <c:pt idx="161">
                  <c:v>110</c:v>
                </c:pt>
                <c:pt idx="162">
                  <c:v>110</c:v>
                </c:pt>
                <c:pt idx="163">
                  <c:v>110</c:v>
                </c:pt>
                <c:pt idx="164">
                  <c:v>110</c:v>
                </c:pt>
                <c:pt idx="165">
                  <c:v>110</c:v>
                </c:pt>
                <c:pt idx="166">
                  <c:v>110</c:v>
                </c:pt>
                <c:pt idx="167">
                  <c:v>110</c:v>
                </c:pt>
                <c:pt idx="168">
                  <c:v>110</c:v>
                </c:pt>
                <c:pt idx="169">
                  <c:v>110</c:v>
                </c:pt>
                <c:pt idx="170">
                  <c:v>110</c:v>
                </c:pt>
                <c:pt idx="171">
                  <c:v>110</c:v>
                </c:pt>
                <c:pt idx="172">
                  <c:v>110</c:v>
                </c:pt>
                <c:pt idx="173">
                  <c:v>110</c:v>
                </c:pt>
                <c:pt idx="174">
                  <c:v>110</c:v>
                </c:pt>
                <c:pt idx="175">
                  <c:v>110</c:v>
                </c:pt>
                <c:pt idx="176">
                  <c:v>110</c:v>
                </c:pt>
                <c:pt idx="177">
                  <c:v>110</c:v>
                </c:pt>
                <c:pt idx="178">
                  <c:v>110</c:v>
                </c:pt>
                <c:pt idx="179">
                  <c:v>110</c:v>
                </c:pt>
                <c:pt idx="180">
                  <c:v>110</c:v>
                </c:pt>
                <c:pt idx="181">
                  <c:v>110</c:v>
                </c:pt>
                <c:pt idx="182">
                  <c:v>110</c:v>
                </c:pt>
                <c:pt idx="183">
                  <c:v>110</c:v>
                </c:pt>
                <c:pt idx="184">
                  <c:v>110</c:v>
                </c:pt>
                <c:pt idx="185">
                  <c:v>110</c:v>
                </c:pt>
                <c:pt idx="186">
                  <c:v>110</c:v>
                </c:pt>
                <c:pt idx="187">
                  <c:v>110</c:v>
                </c:pt>
                <c:pt idx="188">
                  <c:v>110</c:v>
                </c:pt>
                <c:pt idx="189">
                  <c:v>110</c:v>
                </c:pt>
                <c:pt idx="190">
                  <c:v>110</c:v>
                </c:pt>
                <c:pt idx="191">
                  <c:v>110</c:v>
                </c:pt>
                <c:pt idx="192">
                  <c:v>110</c:v>
                </c:pt>
                <c:pt idx="193">
                  <c:v>110</c:v>
                </c:pt>
                <c:pt idx="194">
                  <c:v>110</c:v>
                </c:pt>
                <c:pt idx="195">
                  <c:v>110</c:v>
                </c:pt>
                <c:pt idx="196">
                  <c:v>110</c:v>
                </c:pt>
                <c:pt idx="197">
                  <c:v>110</c:v>
                </c:pt>
                <c:pt idx="198">
                  <c:v>110</c:v>
                </c:pt>
                <c:pt idx="199">
                  <c:v>110</c:v>
                </c:pt>
                <c:pt idx="200">
                  <c:v>110</c:v>
                </c:pt>
                <c:pt idx="201">
                  <c:v>110</c:v>
                </c:pt>
                <c:pt idx="202">
                  <c:v>110</c:v>
                </c:pt>
                <c:pt idx="203">
                  <c:v>110</c:v>
                </c:pt>
                <c:pt idx="204">
                  <c:v>110</c:v>
                </c:pt>
                <c:pt idx="205">
                  <c:v>110</c:v>
                </c:pt>
                <c:pt idx="206">
                  <c:v>110</c:v>
                </c:pt>
                <c:pt idx="207">
                  <c:v>110</c:v>
                </c:pt>
                <c:pt idx="208">
                  <c:v>110</c:v>
                </c:pt>
                <c:pt idx="209">
                  <c:v>110</c:v>
                </c:pt>
                <c:pt idx="210">
                  <c:v>110</c:v>
                </c:pt>
                <c:pt idx="211">
                  <c:v>110</c:v>
                </c:pt>
                <c:pt idx="212">
                  <c:v>110</c:v>
                </c:pt>
                <c:pt idx="213">
                  <c:v>110</c:v>
                </c:pt>
                <c:pt idx="214">
                  <c:v>110</c:v>
                </c:pt>
                <c:pt idx="215">
                  <c:v>110</c:v>
                </c:pt>
                <c:pt idx="216">
                  <c:v>110</c:v>
                </c:pt>
                <c:pt idx="217">
                  <c:v>110</c:v>
                </c:pt>
                <c:pt idx="218">
                  <c:v>110</c:v>
                </c:pt>
                <c:pt idx="219">
                  <c:v>110</c:v>
                </c:pt>
                <c:pt idx="220">
                  <c:v>110</c:v>
                </c:pt>
                <c:pt idx="221">
                  <c:v>110</c:v>
                </c:pt>
                <c:pt idx="222">
                  <c:v>110</c:v>
                </c:pt>
                <c:pt idx="223">
                  <c:v>110</c:v>
                </c:pt>
                <c:pt idx="224">
                  <c:v>110</c:v>
                </c:pt>
                <c:pt idx="225">
                  <c:v>110</c:v>
                </c:pt>
                <c:pt idx="226">
                  <c:v>110</c:v>
                </c:pt>
                <c:pt idx="227">
                  <c:v>110</c:v>
                </c:pt>
                <c:pt idx="228">
                  <c:v>110</c:v>
                </c:pt>
                <c:pt idx="229">
                  <c:v>110</c:v>
                </c:pt>
                <c:pt idx="230">
                  <c:v>110</c:v>
                </c:pt>
                <c:pt idx="231">
                  <c:v>110</c:v>
                </c:pt>
                <c:pt idx="232">
                  <c:v>110</c:v>
                </c:pt>
                <c:pt idx="233">
                  <c:v>110</c:v>
                </c:pt>
                <c:pt idx="234">
                  <c:v>110</c:v>
                </c:pt>
                <c:pt idx="235">
                  <c:v>110</c:v>
                </c:pt>
                <c:pt idx="236">
                  <c:v>110</c:v>
                </c:pt>
                <c:pt idx="237">
                  <c:v>110</c:v>
                </c:pt>
                <c:pt idx="238">
                  <c:v>110</c:v>
                </c:pt>
                <c:pt idx="239">
                  <c:v>110</c:v>
                </c:pt>
                <c:pt idx="240">
                  <c:v>110</c:v>
                </c:pt>
                <c:pt idx="241">
                  <c:v>110</c:v>
                </c:pt>
                <c:pt idx="242">
                  <c:v>110</c:v>
                </c:pt>
                <c:pt idx="243">
                  <c:v>110</c:v>
                </c:pt>
                <c:pt idx="244">
                  <c:v>110</c:v>
                </c:pt>
                <c:pt idx="245">
                  <c:v>110</c:v>
                </c:pt>
                <c:pt idx="246">
                  <c:v>110</c:v>
                </c:pt>
                <c:pt idx="247">
                  <c:v>110</c:v>
                </c:pt>
                <c:pt idx="248">
                  <c:v>110</c:v>
                </c:pt>
                <c:pt idx="249">
                  <c:v>110</c:v>
                </c:pt>
                <c:pt idx="250">
                  <c:v>110</c:v>
                </c:pt>
                <c:pt idx="251">
                  <c:v>110</c:v>
                </c:pt>
                <c:pt idx="252">
                  <c:v>110</c:v>
                </c:pt>
                <c:pt idx="253">
                  <c:v>110</c:v>
                </c:pt>
                <c:pt idx="254">
                  <c:v>110</c:v>
                </c:pt>
                <c:pt idx="255">
                  <c:v>110</c:v>
                </c:pt>
                <c:pt idx="256">
                  <c:v>110</c:v>
                </c:pt>
                <c:pt idx="257">
                  <c:v>110</c:v>
                </c:pt>
                <c:pt idx="258">
                  <c:v>110</c:v>
                </c:pt>
                <c:pt idx="259">
                  <c:v>110</c:v>
                </c:pt>
                <c:pt idx="260">
                  <c:v>110</c:v>
                </c:pt>
                <c:pt idx="261">
                  <c:v>110</c:v>
                </c:pt>
                <c:pt idx="262">
                  <c:v>110</c:v>
                </c:pt>
                <c:pt idx="263">
                  <c:v>110</c:v>
                </c:pt>
                <c:pt idx="264">
                  <c:v>110</c:v>
                </c:pt>
                <c:pt idx="265">
                  <c:v>110</c:v>
                </c:pt>
                <c:pt idx="266">
                  <c:v>110</c:v>
                </c:pt>
                <c:pt idx="267">
                  <c:v>110</c:v>
                </c:pt>
                <c:pt idx="268">
                  <c:v>110</c:v>
                </c:pt>
                <c:pt idx="269">
                  <c:v>110</c:v>
                </c:pt>
                <c:pt idx="270">
                  <c:v>110</c:v>
                </c:pt>
                <c:pt idx="271">
                  <c:v>110</c:v>
                </c:pt>
                <c:pt idx="272">
                  <c:v>110</c:v>
                </c:pt>
                <c:pt idx="273">
                  <c:v>110</c:v>
                </c:pt>
                <c:pt idx="274">
                  <c:v>110</c:v>
                </c:pt>
                <c:pt idx="275">
                  <c:v>110</c:v>
                </c:pt>
                <c:pt idx="276">
                  <c:v>110</c:v>
                </c:pt>
                <c:pt idx="277">
                  <c:v>110</c:v>
                </c:pt>
                <c:pt idx="278">
                  <c:v>110</c:v>
                </c:pt>
                <c:pt idx="279">
                  <c:v>110</c:v>
                </c:pt>
                <c:pt idx="280">
                  <c:v>110</c:v>
                </c:pt>
                <c:pt idx="281">
                  <c:v>110</c:v>
                </c:pt>
                <c:pt idx="282">
                  <c:v>110</c:v>
                </c:pt>
                <c:pt idx="283">
                  <c:v>110</c:v>
                </c:pt>
                <c:pt idx="284">
                  <c:v>110</c:v>
                </c:pt>
                <c:pt idx="285">
                  <c:v>110</c:v>
                </c:pt>
                <c:pt idx="286">
                  <c:v>110</c:v>
                </c:pt>
                <c:pt idx="287">
                  <c:v>110</c:v>
                </c:pt>
                <c:pt idx="288">
                  <c:v>110</c:v>
                </c:pt>
                <c:pt idx="289">
                  <c:v>110</c:v>
                </c:pt>
                <c:pt idx="290">
                  <c:v>110</c:v>
                </c:pt>
                <c:pt idx="291">
                  <c:v>110</c:v>
                </c:pt>
                <c:pt idx="292">
                  <c:v>110</c:v>
                </c:pt>
                <c:pt idx="293">
                  <c:v>110</c:v>
                </c:pt>
                <c:pt idx="294">
                  <c:v>110</c:v>
                </c:pt>
                <c:pt idx="295">
                  <c:v>110</c:v>
                </c:pt>
                <c:pt idx="296">
                  <c:v>110</c:v>
                </c:pt>
                <c:pt idx="297">
                  <c:v>110</c:v>
                </c:pt>
                <c:pt idx="298">
                  <c:v>110</c:v>
                </c:pt>
                <c:pt idx="299">
                  <c:v>110</c:v>
                </c:pt>
                <c:pt idx="300">
                  <c:v>110</c:v>
                </c:pt>
                <c:pt idx="301">
                  <c:v>3120</c:v>
                </c:pt>
                <c:pt idx="302">
                  <c:v>120</c:v>
                </c:pt>
                <c:pt idx="303">
                  <c:v>120</c:v>
                </c:pt>
                <c:pt idx="304">
                  <c:v>120</c:v>
                </c:pt>
                <c:pt idx="305">
                  <c:v>120</c:v>
                </c:pt>
                <c:pt idx="306">
                  <c:v>120</c:v>
                </c:pt>
                <c:pt idx="307">
                  <c:v>120</c:v>
                </c:pt>
                <c:pt idx="308">
                  <c:v>120</c:v>
                </c:pt>
                <c:pt idx="309">
                  <c:v>120</c:v>
                </c:pt>
                <c:pt idx="310">
                  <c:v>120</c:v>
                </c:pt>
                <c:pt idx="311">
                  <c:v>120</c:v>
                </c:pt>
                <c:pt idx="312">
                  <c:v>120</c:v>
                </c:pt>
                <c:pt idx="313">
                  <c:v>120</c:v>
                </c:pt>
                <c:pt idx="314">
                  <c:v>120</c:v>
                </c:pt>
                <c:pt idx="315">
                  <c:v>120</c:v>
                </c:pt>
                <c:pt idx="316">
                  <c:v>120</c:v>
                </c:pt>
                <c:pt idx="317">
                  <c:v>120</c:v>
                </c:pt>
                <c:pt idx="318">
                  <c:v>120</c:v>
                </c:pt>
                <c:pt idx="319">
                  <c:v>120</c:v>
                </c:pt>
                <c:pt idx="320">
                  <c:v>120</c:v>
                </c:pt>
                <c:pt idx="321">
                  <c:v>120</c:v>
                </c:pt>
                <c:pt idx="322">
                  <c:v>120</c:v>
                </c:pt>
                <c:pt idx="323">
                  <c:v>120</c:v>
                </c:pt>
                <c:pt idx="324">
                  <c:v>120</c:v>
                </c:pt>
                <c:pt idx="325">
                  <c:v>120</c:v>
                </c:pt>
                <c:pt idx="326">
                  <c:v>120</c:v>
                </c:pt>
                <c:pt idx="327">
                  <c:v>120</c:v>
                </c:pt>
                <c:pt idx="328">
                  <c:v>120</c:v>
                </c:pt>
                <c:pt idx="329">
                  <c:v>120</c:v>
                </c:pt>
                <c:pt idx="330">
                  <c:v>120</c:v>
                </c:pt>
                <c:pt idx="331">
                  <c:v>120</c:v>
                </c:pt>
                <c:pt idx="332">
                  <c:v>120</c:v>
                </c:pt>
                <c:pt idx="333">
                  <c:v>120</c:v>
                </c:pt>
                <c:pt idx="334">
                  <c:v>120</c:v>
                </c:pt>
                <c:pt idx="335">
                  <c:v>120</c:v>
                </c:pt>
                <c:pt idx="336">
                  <c:v>120</c:v>
                </c:pt>
                <c:pt idx="337">
                  <c:v>120</c:v>
                </c:pt>
                <c:pt idx="338">
                  <c:v>120</c:v>
                </c:pt>
                <c:pt idx="339">
                  <c:v>120</c:v>
                </c:pt>
                <c:pt idx="340">
                  <c:v>120</c:v>
                </c:pt>
                <c:pt idx="341">
                  <c:v>120</c:v>
                </c:pt>
                <c:pt idx="342">
                  <c:v>120</c:v>
                </c:pt>
                <c:pt idx="343">
                  <c:v>120</c:v>
                </c:pt>
                <c:pt idx="344">
                  <c:v>120</c:v>
                </c:pt>
                <c:pt idx="345">
                  <c:v>120</c:v>
                </c:pt>
                <c:pt idx="346">
                  <c:v>120</c:v>
                </c:pt>
                <c:pt idx="347">
                  <c:v>120</c:v>
                </c:pt>
                <c:pt idx="348">
                  <c:v>120</c:v>
                </c:pt>
                <c:pt idx="349">
                  <c:v>120</c:v>
                </c:pt>
                <c:pt idx="350">
                  <c:v>120</c:v>
                </c:pt>
                <c:pt idx="351">
                  <c:v>120</c:v>
                </c:pt>
                <c:pt idx="352">
                  <c:v>120</c:v>
                </c:pt>
                <c:pt idx="353">
                  <c:v>120</c:v>
                </c:pt>
                <c:pt idx="354">
                  <c:v>120</c:v>
                </c:pt>
                <c:pt idx="355">
                  <c:v>120</c:v>
                </c:pt>
                <c:pt idx="356">
                  <c:v>120</c:v>
                </c:pt>
                <c:pt idx="357">
                  <c:v>120</c:v>
                </c:pt>
                <c:pt idx="358">
                  <c:v>120</c:v>
                </c:pt>
                <c:pt idx="359">
                  <c:v>120</c:v>
                </c:pt>
                <c:pt idx="360">
                  <c:v>120</c:v>
                </c:pt>
                <c:pt idx="361">
                  <c:v>120</c:v>
                </c:pt>
                <c:pt idx="362">
                  <c:v>120</c:v>
                </c:pt>
                <c:pt idx="363">
                  <c:v>120</c:v>
                </c:pt>
                <c:pt idx="364">
                  <c:v>120</c:v>
                </c:pt>
                <c:pt idx="365">
                  <c:v>120</c:v>
                </c:pt>
                <c:pt idx="366">
                  <c:v>120</c:v>
                </c:pt>
                <c:pt idx="367">
                  <c:v>120</c:v>
                </c:pt>
                <c:pt idx="368">
                  <c:v>120</c:v>
                </c:pt>
                <c:pt idx="369">
                  <c:v>120</c:v>
                </c:pt>
                <c:pt idx="370">
                  <c:v>120</c:v>
                </c:pt>
                <c:pt idx="371">
                  <c:v>120</c:v>
                </c:pt>
                <c:pt idx="372">
                  <c:v>120</c:v>
                </c:pt>
                <c:pt idx="373">
                  <c:v>120</c:v>
                </c:pt>
                <c:pt idx="374">
                  <c:v>120</c:v>
                </c:pt>
                <c:pt idx="375">
                  <c:v>120</c:v>
                </c:pt>
                <c:pt idx="376">
                  <c:v>120</c:v>
                </c:pt>
                <c:pt idx="377">
                  <c:v>120</c:v>
                </c:pt>
                <c:pt idx="378">
                  <c:v>120</c:v>
                </c:pt>
                <c:pt idx="379">
                  <c:v>120</c:v>
                </c:pt>
                <c:pt idx="380">
                  <c:v>120</c:v>
                </c:pt>
                <c:pt idx="381">
                  <c:v>120</c:v>
                </c:pt>
                <c:pt idx="382">
                  <c:v>120</c:v>
                </c:pt>
                <c:pt idx="383">
                  <c:v>120</c:v>
                </c:pt>
                <c:pt idx="384">
                  <c:v>120</c:v>
                </c:pt>
                <c:pt idx="385">
                  <c:v>120</c:v>
                </c:pt>
                <c:pt idx="386">
                  <c:v>120</c:v>
                </c:pt>
                <c:pt idx="387">
                  <c:v>120</c:v>
                </c:pt>
                <c:pt idx="388">
                  <c:v>120</c:v>
                </c:pt>
                <c:pt idx="389">
                  <c:v>120</c:v>
                </c:pt>
                <c:pt idx="390">
                  <c:v>120</c:v>
                </c:pt>
                <c:pt idx="391">
                  <c:v>120</c:v>
                </c:pt>
                <c:pt idx="392">
                  <c:v>120</c:v>
                </c:pt>
                <c:pt idx="393">
                  <c:v>120</c:v>
                </c:pt>
                <c:pt idx="394">
                  <c:v>120</c:v>
                </c:pt>
                <c:pt idx="395">
                  <c:v>120</c:v>
                </c:pt>
                <c:pt idx="396">
                  <c:v>120</c:v>
                </c:pt>
                <c:pt idx="397">
                  <c:v>120</c:v>
                </c:pt>
                <c:pt idx="398">
                  <c:v>120</c:v>
                </c:pt>
                <c:pt idx="399">
                  <c:v>120</c:v>
                </c:pt>
                <c:pt idx="400">
                  <c:v>120</c:v>
                </c:pt>
                <c:pt idx="401">
                  <c:v>120</c:v>
                </c:pt>
                <c:pt idx="402">
                  <c:v>120</c:v>
                </c:pt>
                <c:pt idx="403">
                  <c:v>120</c:v>
                </c:pt>
                <c:pt idx="404">
                  <c:v>120</c:v>
                </c:pt>
                <c:pt idx="405">
                  <c:v>120</c:v>
                </c:pt>
                <c:pt idx="406">
                  <c:v>120</c:v>
                </c:pt>
                <c:pt idx="407">
                  <c:v>120</c:v>
                </c:pt>
                <c:pt idx="408">
                  <c:v>120</c:v>
                </c:pt>
                <c:pt idx="409">
                  <c:v>120</c:v>
                </c:pt>
                <c:pt idx="410">
                  <c:v>120</c:v>
                </c:pt>
                <c:pt idx="411">
                  <c:v>120</c:v>
                </c:pt>
                <c:pt idx="412">
                  <c:v>120</c:v>
                </c:pt>
                <c:pt idx="413">
                  <c:v>120</c:v>
                </c:pt>
                <c:pt idx="414">
                  <c:v>120</c:v>
                </c:pt>
                <c:pt idx="415">
                  <c:v>120</c:v>
                </c:pt>
                <c:pt idx="416">
                  <c:v>120</c:v>
                </c:pt>
                <c:pt idx="417">
                  <c:v>120</c:v>
                </c:pt>
                <c:pt idx="418">
                  <c:v>120</c:v>
                </c:pt>
                <c:pt idx="419">
                  <c:v>120</c:v>
                </c:pt>
                <c:pt idx="420">
                  <c:v>120</c:v>
                </c:pt>
                <c:pt idx="421">
                  <c:v>120</c:v>
                </c:pt>
                <c:pt idx="422">
                  <c:v>120</c:v>
                </c:pt>
                <c:pt idx="423">
                  <c:v>120</c:v>
                </c:pt>
                <c:pt idx="424">
                  <c:v>120</c:v>
                </c:pt>
                <c:pt idx="425">
                  <c:v>120</c:v>
                </c:pt>
                <c:pt idx="426">
                  <c:v>120</c:v>
                </c:pt>
                <c:pt idx="427">
                  <c:v>120</c:v>
                </c:pt>
                <c:pt idx="428">
                  <c:v>120</c:v>
                </c:pt>
                <c:pt idx="429">
                  <c:v>120</c:v>
                </c:pt>
                <c:pt idx="430">
                  <c:v>120</c:v>
                </c:pt>
                <c:pt idx="431">
                  <c:v>120</c:v>
                </c:pt>
                <c:pt idx="432">
                  <c:v>120</c:v>
                </c:pt>
                <c:pt idx="433">
                  <c:v>120</c:v>
                </c:pt>
                <c:pt idx="434">
                  <c:v>120</c:v>
                </c:pt>
                <c:pt idx="435">
                  <c:v>120</c:v>
                </c:pt>
                <c:pt idx="436">
                  <c:v>120</c:v>
                </c:pt>
                <c:pt idx="437">
                  <c:v>120</c:v>
                </c:pt>
                <c:pt idx="438">
                  <c:v>120</c:v>
                </c:pt>
                <c:pt idx="439">
                  <c:v>120</c:v>
                </c:pt>
                <c:pt idx="440">
                  <c:v>120</c:v>
                </c:pt>
                <c:pt idx="441">
                  <c:v>120</c:v>
                </c:pt>
                <c:pt idx="442">
                  <c:v>120</c:v>
                </c:pt>
                <c:pt idx="443">
                  <c:v>120</c:v>
                </c:pt>
                <c:pt idx="444">
                  <c:v>120</c:v>
                </c:pt>
                <c:pt idx="445">
                  <c:v>120</c:v>
                </c:pt>
                <c:pt idx="446">
                  <c:v>120</c:v>
                </c:pt>
                <c:pt idx="447">
                  <c:v>120</c:v>
                </c:pt>
                <c:pt idx="448">
                  <c:v>120</c:v>
                </c:pt>
                <c:pt idx="449">
                  <c:v>120</c:v>
                </c:pt>
                <c:pt idx="450">
                  <c:v>120</c:v>
                </c:pt>
                <c:pt idx="451">
                  <c:v>120</c:v>
                </c:pt>
                <c:pt idx="452">
                  <c:v>120</c:v>
                </c:pt>
                <c:pt idx="453">
                  <c:v>120</c:v>
                </c:pt>
                <c:pt idx="454">
                  <c:v>120</c:v>
                </c:pt>
                <c:pt idx="455">
                  <c:v>120</c:v>
                </c:pt>
                <c:pt idx="456">
                  <c:v>120</c:v>
                </c:pt>
                <c:pt idx="457">
                  <c:v>120</c:v>
                </c:pt>
                <c:pt idx="458">
                  <c:v>120</c:v>
                </c:pt>
                <c:pt idx="459">
                  <c:v>120</c:v>
                </c:pt>
                <c:pt idx="460">
                  <c:v>120</c:v>
                </c:pt>
                <c:pt idx="461">
                  <c:v>120</c:v>
                </c:pt>
                <c:pt idx="462">
                  <c:v>120</c:v>
                </c:pt>
                <c:pt idx="463">
                  <c:v>120</c:v>
                </c:pt>
                <c:pt idx="464">
                  <c:v>120</c:v>
                </c:pt>
                <c:pt idx="465">
                  <c:v>120</c:v>
                </c:pt>
                <c:pt idx="466">
                  <c:v>120</c:v>
                </c:pt>
                <c:pt idx="467">
                  <c:v>120</c:v>
                </c:pt>
                <c:pt idx="468">
                  <c:v>120</c:v>
                </c:pt>
                <c:pt idx="469">
                  <c:v>120</c:v>
                </c:pt>
                <c:pt idx="470">
                  <c:v>120</c:v>
                </c:pt>
                <c:pt idx="471">
                  <c:v>120</c:v>
                </c:pt>
                <c:pt idx="472">
                  <c:v>120</c:v>
                </c:pt>
                <c:pt idx="473">
                  <c:v>120</c:v>
                </c:pt>
                <c:pt idx="474">
                  <c:v>120</c:v>
                </c:pt>
                <c:pt idx="475">
                  <c:v>120</c:v>
                </c:pt>
                <c:pt idx="476">
                  <c:v>120</c:v>
                </c:pt>
                <c:pt idx="477">
                  <c:v>120</c:v>
                </c:pt>
                <c:pt idx="478">
                  <c:v>120</c:v>
                </c:pt>
                <c:pt idx="479">
                  <c:v>120</c:v>
                </c:pt>
                <c:pt idx="480">
                  <c:v>120</c:v>
                </c:pt>
                <c:pt idx="481">
                  <c:v>120</c:v>
                </c:pt>
                <c:pt idx="482">
                  <c:v>120</c:v>
                </c:pt>
                <c:pt idx="483">
                  <c:v>120</c:v>
                </c:pt>
                <c:pt idx="484">
                  <c:v>120</c:v>
                </c:pt>
                <c:pt idx="485">
                  <c:v>120</c:v>
                </c:pt>
                <c:pt idx="486">
                  <c:v>120</c:v>
                </c:pt>
                <c:pt idx="487">
                  <c:v>120</c:v>
                </c:pt>
                <c:pt idx="488">
                  <c:v>120</c:v>
                </c:pt>
                <c:pt idx="489">
                  <c:v>120</c:v>
                </c:pt>
                <c:pt idx="490">
                  <c:v>120</c:v>
                </c:pt>
                <c:pt idx="491">
                  <c:v>120</c:v>
                </c:pt>
                <c:pt idx="492">
                  <c:v>120</c:v>
                </c:pt>
                <c:pt idx="493">
                  <c:v>120</c:v>
                </c:pt>
                <c:pt idx="494">
                  <c:v>120</c:v>
                </c:pt>
                <c:pt idx="495">
                  <c:v>120</c:v>
                </c:pt>
                <c:pt idx="496">
                  <c:v>120</c:v>
                </c:pt>
                <c:pt idx="497">
                  <c:v>120</c:v>
                </c:pt>
                <c:pt idx="498">
                  <c:v>120</c:v>
                </c:pt>
                <c:pt idx="499">
                  <c:v>120</c:v>
                </c:pt>
                <c:pt idx="500">
                  <c:v>120</c:v>
                </c:pt>
                <c:pt idx="501">
                  <c:v>20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0-F538-46FC-9D5A-4F37DF390726}"/>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V$5:$AV$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3110</c:v>
                </c:pt>
                <c:pt idx="52">
                  <c:v>110</c:v>
                </c:pt>
                <c:pt idx="53">
                  <c:v>110</c:v>
                </c:pt>
                <c:pt idx="54">
                  <c:v>110</c:v>
                </c:pt>
                <c:pt idx="55">
                  <c:v>110</c:v>
                </c:pt>
                <c:pt idx="56">
                  <c:v>110</c:v>
                </c:pt>
                <c:pt idx="57">
                  <c:v>110</c:v>
                </c:pt>
                <c:pt idx="58">
                  <c:v>110</c:v>
                </c:pt>
                <c:pt idx="59">
                  <c:v>110</c:v>
                </c:pt>
                <c:pt idx="60">
                  <c:v>110</c:v>
                </c:pt>
                <c:pt idx="61">
                  <c:v>110</c:v>
                </c:pt>
                <c:pt idx="62">
                  <c:v>110</c:v>
                </c:pt>
                <c:pt idx="63">
                  <c:v>110</c:v>
                </c:pt>
                <c:pt idx="64">
                  <c:v>110</c:v>
                </c:pt>
                <c:pt idx="65">
                  <c:v>110</c:v>
                </c:pt>
                <c:pt idx="66">
                  <c:v>110</c:v>
                </c:pt>
                <c:pt idx="67">
                  <c:v>110</c:v>
                </c:pt>
                <c:pt idx="68">
                  <c:v>110</c:v>
                </c:pt>
                <c:pt idx="69">
                  <c:v>110</c:v>
                </c:pt>
                <c:pt idx="70">
                  <c:v>110</c:v>
                </c:pt>
                <c:pt idx="71">
                  <c:v>110</c:v>
                </c:pt>
                <c:pt idx="72">
                  <c:v>110</c:v>
                </c:pt>
                <c:pt idx="73">
                  <c:v>110</c:v>
                </c:pt>
                <c:pt idx="74">
                  <c:v>110</c:v>
                </c:pt>
                <c:pt idx="75">
                  <c:v>110</c:v>
                </c:pt>
                <c:pt idx="76">
                  <c:v>110</c:v>
                </c:pt>
                <c:pt idx="77">
                  <c:v>110</c:v>
                </c:pt>
                <c:pt idx="78">
                  <c:v>110</c:v>
                </c:pt>
                <c:pt idx="79">
                  <c:v>110</c:v>
                </c:pt>
                <c:pt idx="80">
                  <c:v>110</c:v>
                </c:pt>
                <c:pt idx="81">
                  <c:v>110</c:v>
                </c:pt>
                <c:pt idx="82">
                  <c:v>110</c:v>
                </c:pt>
                <c:pt idx="83">
                  <c:v>110</c:v>
                </c:pt>
                <c:pt idx="84">
                  <c:v>110</c:v>
                </c:pt>
                <c:pt idx="85">
                  <c:v>110</c:v>
                </c:pt>
                <c:pt idx="86">
                  <c:v>110</c:v>
                </c:pt>
                <c:pt idx="87">
                  <c:v>110</c:v>
                </c:pt>
                <c:pt idx="88">
                  <c:v>110</c:v>
                </c:pt>
                <c:pt idx="89">
                  <c:v>110</c:v>
                </c:pt>
                <c:pt idx="90">
                  <c:v>110</c:v>
                </c:pt>
                <c:pt idx="91">
                  <c:v>110</c:v>
                </c:pt>
                <c:pt idx="92">
                  <c:v>110</c:v>
                </c:pt>
                <c:pt idx="93">
                  <c:v>110</c:v>
                </c:pt>
                <c:pt idx="94">
                  <c:v>110</c:v>
                </c:pt>
                <c:pt idx="95">
                  <c:v>110</c:v>
                </c:pt>
                <c:pt idx="96">
                  <c:v>110</c:v>
                </c:pt>
                <c:pt idx="97">
                  <c:v>110</c:v>
                </c:pt>
                <c:pt idx="98">
                  <c:v>110</c:v>
                </c:pt>
                <c:pt idx="99">
                  <c:v>110</c:v>
                </c:pt>
                <c:pt idx="100">
                  <c:v>110</c:v>
                </c:pt>
                <c:pt idx="101">
                  <c:v>110</c:v>
                </c:pt>
                <c:pt idx="102">
                  <c:v>110</c:v>
                </c:pt>
                <c:pt idx="103">
                  <c:v>110</c:v>
                </c:pt>
                <c:pt idx="104">
                  <c:v>110</c:v>
                </c:pt>
                <c:pt idx="105">
                  <c:v>110</c:v>
                </c:pt>
                <c:pt idx="106">
                  <c:v>110</c:v>
                </c:pt>
                <c:pt idx="107">
                  <c:v>110</c:v>
                </c:pt>
                <c:pt idx="108">
                  <c:v>110</c:v>
                </c:pt>
                <c:pt idx="109">
                  <c:v>110</c:v>
                </c:pt>
                <c:pt idx="110">
                  <c:v>110</c:v>
                </c:pt>
                <c:pt idx="111">
                  <c:v>110</c:v>
                </c:pt>
                <c:pt idx="112">
                  <c:v>110</c:v>
                </c:pt>
                <c:pt idx="113">
                  <c:v>110</c:v>
                </c:pt>
                <c:pt idx="114">
                  <c:v>110</c:v>
                </c:pt>
                <c:pt idx="115">
                  <c:v>110</c:v>
                </c:pt>
                <c:pt idx="116">
                  <c:v>110</c:v>
                </c:pt>
                <c:pt idx="117">
                  <c:v>110</c:v>
                </c:pt>
                <c:pt idx="118">
                  <c:v>110</c:v>
                </c:pt>
                <c:pt idx="119">
                  <c:v>110</c:v>
                </c:pt>
                <c:pt idx="120">
                  <c:v>110</c:v>
                </c:pt>
                <c:pt idx="121">
                  <c:v>110</c:v>
                </c:pt>
                <c:pt idx="122">
                  <c:v>110</c:v>
                </c:pt>
                <c:pt idx="123">
                  <c:v>110</c:v>
                </c:pt>
                <c:pt idx="124">
                  <c:v>110</c:v>
                </c:pt>
                <c:pt idx="125">
                  <c:v>110</c:v>
                </c:pt>
                <c:pt idx="126">
                  <c:v>110</c:v>
                </c:pt>
                <c:pt idx="127">
                  <c:v>110</c:v>
                </c:pt>
                <c:pt idx="128">
                  <c:v>110</c:v>
                </c:pt>
                <c:pt idx="129">
                  <c:v>110</c:v>
                </c:pt>
                <c:pt idx="130">
                  <c:v>110</c:v>
                </c:pt>
                <c:pt idx="131">
                  <c:v>110</c:v>
                </c:pt>
                <c:pt idx="132">
                  <c:v>110</c:v>
                </c:pt>
                <c:pt idx="133">
                  <c:v>110</c:v>
                </c:pt>
                <c:pt idx="134">
                  <c:v>110</c:v>
                </c:pt>
                <c:pt idx="135">
                  <c:v>110</c:v>
                </c:pt>
                <c:pt idx="136">
                  <c:v>110</c:v>
                </c:pt>
                <c:pt idx="137">
                  <c:v>110</c:v>
                </c:pt>
                <c:pt idx="138">
                  <c:v>110</c:v>
                </c:pt>
                <c:pt idx="139">
                  <c:v>110</c:v>
                </c:pt>
                <c:pt idx="140">
                  <c:v>110</c:v>
                </c:pt>
                <c:pt idx="141">
                  <c:v>110</c:v>
                </c:pt>
                <c:pt idx="142">
                  <c:v>110</c:v>
                </c:pt>
                <c:pt idx="143">
                  <c:v>110</c:v>
                </c:pt>
                <c:pt idx="144">
                  <c:v>110</c:v>
                </c:pt>
                <c:pt idx="145">
                  <c:v>110</c:v>
                </c:pt>
                <c:pt idx="146">
                  <c:v>110</c:v>
                </c:pt>
                <c:pt idx="147">
                  <c:v>110</c:v>
                </c:pt>
                <c:pt idx="148">
                  <c:v>110</c:v>
                </c:pt>
                <c:pt idx="149">
                  <c:v>110</c:v>
                </c:pt>
                <c:pt idx="150">
                  <c:v>110</c:v>
                </c:pt>
                <c:pt idx="151">
                  <c:v>1620</c:v>
                </c:pt>
                <c:pt idx="152">
                  <c:v>120</c:v>
                </c:pt>
                <c:pt idx="153">
                  <c:v>120</c:v>
                </c:pt>
                <c:pt idx="154">
                  <c:v>120</c:v>
                </c:pt>
                <c:pt idx="155">
                  <c:v>120</c:v>
                </c:pt>
                <c:pt idx="156">
                  <c:v>120</c:v>
                </c:pt>
                <c:pt idx="157">
                  <c:v>120</c:v>
                </c:pt>
                <c:pt idx="158">
                  <c:v>120</c:v>
                </c:pt>
                <c:pt idx="159">
                  <c:v>120</c:v>
                </c:pt>
                <c:pt idx="160">
                  <c:v>120</c:v>
                </c:pt>
                <c:pt idx="161">
                  <c:v>120</c:v>
                </c:pt>
                <c:pt idx="162">
                  <c:v>120</c:v>
                </c:pt>
                <c:pt idx="163">
                  <c:v>120</c:v>
                </c:pt>
                <c:pt idx="164">
                  <c:v>120</c:v>
                </c:pt>
                <c:pt idx="165">
                  <c:v>120</c:v>
                </c:pt>
                <c:pt idx="166">
                  <c:v>120</c:v>
                </c:pt>
                <c:pt idx="167">
                  <c:v>120</c:v>
                </c:pt>
                <c:pt idx="168">
                  <c:v>120</c:v>
                </c:pt>
                <c:pt idx="169">
                  <c:v>120</c:v>
                </c:pt>
                <c:pt idx="170">
                  <c:v>120</c:v>
                </c:pt>
                <c:pt idx="171">
                  <c:v>120</c:v>
                </c:pt>
                <c:pt idx="172">
                  <c:v>120</c:v>
                </c:pt>
                <c:pt idx="173">
                  <c:v>120</c:v>
                </c:pt>
                <c:pt idx="174">
                  <c:v>120</c:v>
                </c:pt>
                <c:pt idx="175">
                  <c:v>120</c:v>
                </c:pt>
                <c:pt idx="176">
                  <c:v>120</c:v>
                </c:pt>
                <c:pt idx="177">
                  <c:v>120</c:v>
                </c:pt>
                <c:pt idx="178">
                  <c:v>120</c:v>
                </c:pt>
                <c:pt idx="179">
                  <c:v>120</c:v>
                </c:pt>
                <c:pt idx="180">
                  <c:v>120</c:v>
                </c:pt>
                <c:pt idx="181">
                  <c:v>120</c:v>
                </c:pt>
                <c:pt idx="182">
                  <c:v>120</c:v>
                </c:pt>
                <c:pt idx="183">
                  <c:v>120</c:v>
                </c:pt>
                <c:pt idx="184">
                  <c:v>120</c:v>
                </c:pt>
                <c:pt idx="185">
                  <c:v>120</c:v>
                </c:pt>
                <c:pt idx="186">
                  <c:v>120</c:v>
                </c:pt>
                <c:pt idx="187">
                  <c:v>120</c:v>
                </c:pt>
                <c:pt idx="188">
                  <c:v>120</c:v>
                </c:pt>
                <c:pt idx="189">
                  <c:v>120</c:v>
                </c:pt>
                <c:pt idx="190">
                  <c:v>120</c:v>
                </c:pt>
                <c:pt idx="191">
                  <c:v>120</c:v>
                </c:pt>
                <c:pt idx="192">
                  <c:v>120</c:v>
                </c:pt>
                <c:pt idx="193">
                  <c:v>120</c:v>
                </c:pt>
                <c:pt idx="194">
                  <c:v>120</c:v>
                </c:pt>
                <c:pt idx="195">
                  <c:v>120</c:v>
                </c:pt>
                <c:pt idx="196">
                  <c:v>120</c:v>
                </c:pt>
                <c:pt idx="197">
                  <c:v>120</c:v>
                </c:pt>
                <c:pt idx="198">
                  <c:v>120</c:v>
                </c:pt>
                <c:pt idx="199">
                  <c:v>120</c:v>
                </c:pt>
                <c:pt idx="200">
                  <c:v>120</c:v>
                </c:pt>
                <c:pt idx="201">
                  <c:v>120</c:v>
                </c:pt>
                <c:pt idx="202">
                  <c:v>120</c:v>
                </c:pt>
                <c:pt idx="203">
                  <c:v>120</c:v>
                </c:pt>
                <c:pt idx="204">
                  <c:v>120</c:v>
                </c:pt>
                <c:pt idx="205">
                  <c:v>120</c:v>
                </c:pt>
                <c:pt idx="206">
                  <c:v>120</c:v>
                </c:pt>
                <c:pt idx="207">
                  <c:v>120</c:v>
                </c:pt>
                <c:pt idx="208">
                  <c:v>120</c:v>
                </c:pt>
                <c:pt idx="209">
                  <c:v>120</c:v>
                </c:pt>
                <c:pt idx="210">
                  <c:v>120</c:v>
                </c:pt>
                <c:pt idx="211">
                  <c:v>120</c:v>
                </c:pt>
                <c:pt idx="212">
                  <c:v>120</c:v>
                </c:pt>
                <c:pt idx="213">
                  <c:v>120</c:v>
                </c:pt>
                <c:pt idx="214">
                  <c:v>120</c:v>
                </c:pt>
                <c:pt idx="215">
                  <c:v>120</c:v>
                </c:pt>
                <c:pt idx="216">
                  <c:v>120</c:v>
                </c:pt>
                <c:pt idx="217">
                  <c:v>120</c:v>
                </c:pt>
                <c:pt idx="218">
                  <c:v>120</c:v>
                </c:pt>
                <c:pt idx="219">
                  <c:v>120</c:v>
                </c:pt>
                <c:pt idx="220">
                  <c:v>120</c:v>
                </c:pt>
                <c:pt idx="221">
                  <c:v>120</c:v>
                </c:pt>
                <c:pt idx="222">
                  <c:v>120</c:v>
                </c:pt>
                <c:pt idx="223">
                  <c:v>120</c:v>
                </c:pt>
                <c:pt idx="224">
                  <c:v>120</c:v>
                </c:pt>
                <c:pt idx="225">
                  <c:v>120</c:v>
                </c:pt>
                <c:pt idx="226">
                  <c:v>120</c:v>
                </c:pt>
                <c:pt idx="227">
                  <c:v>120</c:v>
                </c:pt>
                <c:pt idx="228">
                  <c:v>120</c:v>
                </c:pt>
                <c:pt idx="229">
                  <c:v>120</c:v>
                </c:pt>
                <c:pt idx="230">
                  <c:v>120</c:v>
                </c:pt>
                <c:pt idx="231">
                  <c:v>120</c:v>
                </c:pt>
                <c:pt idx="232">
                  <c:v>120</c:v>
                </c:pt>
                <c:pt idx="233">
                  <c:v>120</c:v>
                </c:pt>
                <c:pt idx="234">
                  <c:v>120</c:v>
                </c:pt>
                <c:pt idx="235">
                  <c:v>120</c:v>
                </c:pt>
                <c:pt idx="236">
                  <c:v>120</c:v>
                </c:pt>
                <c:pt idx="237">
                  <c:v>120</c:v>
                </c:pt>
                <c:pt idx="238">
                  <c:v>120</c:v>
                </c:pt>
                <c:pt idx="239">
                  <c:v>120</c:v>
                </c:pt>
                <c:pt idx="240">
                  <c:v>120</c:v>
                </c:pt>
                <c:pt idx="241">
                  <c:v>120</c:v>
                </c:pt>
                <c:pt idx="242">
                  <c:v>120</c:v>
                </c:pt>
                <c:pt idx="243">
                  <c:v>120</c:v>
                </c:pt>
                <c:pt idx="244">
                  <c:v>120</c:v>
                </c:pt>
                <c:pt idx="245">
                  <c:v>120</c:v>
                </c:pt>
                <c:pt idx="246">
                  <c:v>120</c:v>
                </c:pt>
                <c:pt idx="247">
                  <c:v>120</c:v>
                </c:pt>
                <c:pt idx="248">
                  <c:v>120</c:v>
                </c:pt>
                <c:pt idx="249">
                  <c:v>120</c:v>
                </c:pt>
                <c:pt idx="250">
                  <c:v>120</c:v>
                </c:pt>
                <c:pt idx="251">
                  <c:v>10160</c:v>
                </c:pt>
                <c:pt idx="252">
                  <c:v>160</c:v>
                </c:pt>
                <c:pt idx="253">
                  <c:v>160</c:v>
                </c:pt>
                <c:pt idx="254">
                  <c:v>160</c:v>
                </c:pt>
                <c:pt idx="255">
                  <c:v>160</c:v>
                </c:pt>
                <c:pt idx="256">
                  <c:v>160</c:v>
                </c:pt>
                <c:pt idx="257">
                  <c:v>160</c:v>
                </c:pt>
                <c:pt idx="258">
                  <c:v>160</c:v>
                </c:pt>
                <c:pt idx="259">
                  <c:v>160</c:v>
                </c:pt>
                <c:pt idx="260">
                  <c:v>160</c:v>
                </c:pt>
                <c:pt idx="261">
                  <c:v>160</c:v>
                </c:pt>
                <c:pt idx="262">
                  <c:v>160</c:v>
                </c:pt>
                <c:pt idx="263">
                  <c:v>160</c:v>
                </c:pt>
                <c:pt idx="264">
                  <c:v>160</c:v>
                </c:pt>
                <c:pt idx="265">
                  <c:v>160</c:v>
                </c:pt>
                <c:pt idx="266">
                  <c:v>160</c:v>
                </c:pt>
                <c:pt idx="267">
                  <c:v>160</c:v>
                </c:pt>
                <c:pt idx="268">
                  <c:v>160</c:v>
                </c:pt>
                <c:pt idx="269">
                  <c:v>160</c:v>
                </c:pt>
                <c:pt idx="270">
                  <c:v>160</c:v>
                </c:pt>
                <c:pt idx="271">
                  <c:v>160</c:v>
                </c:pt>
                <c:pt idx="272">
                  <c:v>160</c:v>
                </c:pt>
                <c:pt idx="273">
                  <c:v>160</c:v>
                </c:pt>
                <c:pt idx="274">
                  <c:v>160</c:v>
                </c:pt>
                <c:pt idx="275">
                  <c:v>160</c:v>
                </c:pt>
                <c:pt idx="276">
                  <c:v>160</c:v>
                </c:pt>
                <c:pt idx="277">
                  <c:v>160</c:v>
                </c:pt>
                <c:pt idx="278">
                  <c:v>160</c:v>
                </c:pt>
                <c:pt idx="279">
                  <c:v>160</c:v>
                </c:pt>
                <c:pt idx="280">
                  <c:v>160</c:v>
                </c:pt>
                <c:pt idx="281">
                  <c:v>160</c:v>
                </c:pt>
                <c:pt idx="282">
                  <c:v>160</c:v>
                </c:pt>
                <c:pt idx="283">
                  <c:v>160</c:v>
                </c:pt>
                <c:pt idx="284">
                  <c:v>160</c:v>
                </c:pt>
                <c:pt idx="285">
                  <c:v>160</c:v>
                </c:pt>
                <c:pt idx="286">
                  <c:v>160</c:v>
                </c:pt>
                <c:pt idx="287">
                  <c:v>160</c:v>
                </c:pt>
                <c:pt idx="288">
                  <c:v>160</c:v>
                </c:pt>
                <c:pt idx="289">
                  <c:v>160</c:v>
                </c:pt>
                <c:pt idx="290">
                  <c:v>160</c:v>
                </c:pt>
                <c:pt idx="291">
                  <c:v>160</c:v>
                </c:pt>
                <c:pt idx="292">
                  <c:v>160</c:v>
                </c:pt>
                <c:pt idx="293">
                  <c:v>160</c:v>
                </c:pt>
                <c:pt idx="294">
                  <c:v>160</c:v>
                </c:pt>
                <c:pt idx="295">
                  <c:v>160</c:v>
                </c:pt>
                <c:pt idx="296">
                  <c:v>160</c:v>
                </c:pt>
                <c:pt idx="297">
                  <c:v>160</c:v>
                </c:pt>
                <c:pt idx="298">
                  <c:v>160</c:v>
                </c:pt>
                <c:pt idx="299">
                  <c:v>160</c:v>
                </c:pt>
                <c:pt idx="300">
                  <c:v>160</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1-F538-46FC-9D5A-4F37DF390726}"/>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W$5:$AW$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6110</c:v>
                </c:pt>
                <c:pt idx="102">
                  <c:v>110</c:v>
                </c:pt>
                <c:pt idx="103">
                  <c:v>110</c:v>
                </c:pt>
                <c:pt idx="104">
                  <c:v>110</c:v>
                </c:pt>
                <c:pt idx="105">
                  <c:v>110</c:v>
                </c:pt>
                <c:pt idx="106">
                  <c:v>110</c:v>
                </c:pt>
                <c:pt idx="107">
                  <c:v>110</c:v>
                </c:pt>
                <c:pt idx="108">
                  <c:v>110</c:v>
                </c:pt>
                <c:pt idx="109">
                  <c:v>110</c:v>
                </c:pt>
                <c:pt idx="110">
                  <c:v>110</c:v>
                </c:pt>
                <c:pt idx="111">
                  <c:v>110</c:v>
                </c:pt>
                <c:pt idx="112">
                  <c:v>110</c:v>
                </c:pt>
                <c:pt idx="113">
                  <c:v>110</c:v>
                </c:pt>
                <c:pt idx="114">
                  <c:v>110</c:v>
                </c:pt>
                <c:pt idx="115">
                  <c:v>110</c:v>
                </c:pt>
                <c:pt idx="116">
                  <c:v>110</c:v>
                </c:pt>
                <c:pt idx="117">
                  <c:v>110</c:v>
                </c:pt>
                <c:pt idx="118">
                  <c:v>110</c:v>
                </c:pt>
                <c:pt idx="119">
                  <c:v>110</c:v>
                </c:pt>
                <c:pt idx="120">
                  <c:v>110</c:v>
                </c:pt>
                <c:pt idx="121">
                  <c:v>110</c:v>
                </c:pt>
                <c:pt idx="122">
                  <c:v>110</c:v>
                </c:pt>
                <c:pt idx="123">
                  <c:v>110</c:v>
                </c:pt>
                <c:pt idx="124">
                  <c:v>110</c:v>
                </c:pt>
                <c:pt idx="125">
                  <c:v>110</c:v>
                </c:pt>
                <c:pt idx="126">
                  <c:v>110</c:v>
                </c:pt>
                <c:pt idx="127">
                  <c:v>110</c:v>
                </c:pt>
                <c:pt idx="128">
                  <c:v>110</c:v>
                </c:pt>
                <c:pt idx="129">
                  <c:v>110</c:v>
                </c:pt>
                <c:pt idx="130">
                  <c:v>110</c:v>
                </c:pt>
                <c:pt idx="131">
                  <c:v>110</c:v>
                </c:pt>
                <c:pt idx="132">
                  <c:v>110</c:v>
                </c:pt>
                <c:pt idx="133">
                  <c:v>110</c:v>
                </c:pt>
                <c:pt idx="134">
                  <c:v>110</c:v>
                </c:pt>
                <c:pt idx="135">
                  <c:v>110</c:v>
                </c:pt>
                <c:pt idx="136">
                  <c:v>110</c:v>
                </c:pt>
                <c:pt idx="137">
                  <c:v>110</c:v>
                </c:pt>
                <c:pt idx="138">
                  <c:v>110</c:v>
                </c:pt>
                <c:pt idx="139">
                  <c:v>110</c:v>
                </c:pt>
                <c:pt idx="140">
                  <c:v>110</c:v>
                </c:pt>
                <c:pt idx="141">
                  <c:v>110</c:v>
                </c:pt>
                <c:pt idx="142">
                  <c:v>110</c:v>
                </c:pt>
                <c:pt idx="143">
                  <c:v>110</c:v>
                </c:pt>
                <c:pt idx="144">
                  <c:v>110</c:v>
                </c:pt>
                <c:pt idx="145">
                  <c:v>110</c:v>
                </c:pt>
                <c:pt idx="146">
                  <c:v>110</c:v>
                </c:pt>
                <c:pt idx="147">
                  <c:v>110</c:v>
                </c:pt>
                <c:pt idx="148">
                  <c:v>110</c:v>
                </c:pt>
                <c:pt idx="149">
                  <c:v>110</c:v>
                </c:pt>
                <c:pt idx="150">
                  <c:v>110</c:v>
                </c:pt>
                <c:pt idx="151">
                  <c:v>110</c:v>
                </c:pt>
                <c:pt idx="152">
                  <c:v>110</c:v>
                </c:pt>
                <c:pt idx="153">
                  <c:v>110</c:v>
                </c:pt>
                <c:pt idx="154">
                  <c:v>110</c:v>
                </c:pt>
                <c:pt idx="155">
                  <c:v>110</c:v>
                </c:pt>
                <c:pt idx="156">
                  <c:v>110</c:v>
                </c:pt>
                <c:pt idx="157">
                  <c:v>110</c:v>
                </c:pt>
                <c:pt idx="158">
                  <c:v>110</c:v>
                </c:pt>
                <c:pt idx="159">
                  <c:v>110</c:v>
                </c:pt>
                <c:pt idx="160">
                  <c:v>110</c:v>
                </c:pt>
                <c:pt idx="161">
                  <c:v>110</c:v>
                </c:pt>
                <c:pt idx="162">
                  <c:v>110</c:v>
                </c:pt>
                <c:pt idx="163">
                  <c:v>110</c:v>
                </c:pt>
                <c:pt idx="164">
                  <c:v>110</c:v>
                </c:pt>
                <c:pt idx="165">
                  <c:v>110</c:v>
                </c:pt>
                <c:pt idx="166">
                  <c:v>110</c:v>
                </c:pt>
                <c:pt idx="167">
                  <c:v>110</c:v>
                </c:pt>
                <c:pt idx="168">
                  <c:v>110</c:v>
                </c:pt>
                <c:pt idx="169">
                  <c:v>110</c:v>
                </c:pt>
                <c:pt idx="170">
                  <c:v>110</c:v>
                </c:pt>
                <c:pt idx="171">
                  <c:v>110</c:v>
                </c:pt>
                <c:pt idx="172">
                  <c:v>110</c:v>
                </c:pt>
                <c:pt idx="173">
                  <c:v>110</c:v>
                </c:pt>
                <c:pt idx="174">
                  <c:v>110</c:v>
                </c:pt>
                <c:pt idx="175">
                  <c:v>110</c:v>
                </c:pt>
                <c:pt idx="176">
                  <c:v>110</c:v>
                </c:pt>
                <c:pt idx="177">
                  <c:v>110</c:v>
                </c:pt>
                <c:pt idx="178">
                  <c:v>110</c:v>
                </c:pt>
                <c:pt idx="179">
                  <c:v>110</c:v>
                </c:pt>
                <c:pt idx="180">
                  <c:v>110</c:v>
                </c:pt>
                <c:pt idx="181">
                  <c:v>110</c:v>
                </c:pt>
                <c:pt idx="182">
                  <c:v>110</c:v>
                </c:pt>
                <c:pt idx="183">
                  <c:v>110</c:v>
                </c:pt>
                <c:pt idx="184">
                  <c:v>110</c:v>
                </c:pt>
                <c:pt idx="185">
                  <c:v>110</c:v>
                </c:pt>
                <c:pt idx="186">
                  <c:v>110</c:v>
                </c:pt>
                <c:pt idx="187">
                  <c:v>110</c:v>
                </c:pt>
                <c:pt idx="188">
                  <c:v>110</c:v>
                </c:pt>
                <c:pt idx="189">
                  <c:v>110</c:v>
                </c:pt>
                <c:pt idx="190">
                  <c:v>110</c:v>
                </c:pt>
                <c:pt idx="191">
                  <c:v>110</c:v>
                </c:pt>
                <c:pt idx="192">
                  <c:v>110</c:v>
                </c:pt>
                <c:pt idx="193">
                  <c:v>110</c:v>
                </c:pt>
                <c:pt idx="194">
                  <c:v>110</c:v>
                </c:pt>
                <c:pt idx="195">
                  <c:v>110</c:v>
                </c:pt>
                <c:pt idx="196">
                  <c:v>110</c:v>
                </c:pt>
                <c:pt idx="197">
                  <c:v>110</c:v>
                </c:pt>
                <c:pt idx="198">
                  <c:v>110</c:v>
                </c:pt>
                <c:pt idx="199">
                  <c:v>110</c:v>
                </c:pt>
                <c:pt idx="200">
                  <c:v>110</c:v>
                </c:pt>
                <c:pt idx="201">
                  <c:v>110</c:v>
                </c:pt>
                <c:pt idx="202">
                  <c:v>110</c:v>
                </c:pt>
                <c:pt idx="203">
                  <c:v>110</c:v>
                </c:pt>
                <c:pt idx="204">
                  <c:v>110</c:v>
                </c:pt>
                <c:pt idx="205">
                  <c:v>110</c:v>
                </c:pt>
                <c:pt idx="206">
                  <c:v>110</c:v>
                </c:pt>
                <c:pt idx="207">
                  <c:v>110</c:v>
                </c:pt>
                <c:pt idx="208">
                  <c:v>110</c:v>
                </c:pt>
                <c:pt idx="209">
                  <c:v>110</c:v>
                </c:pt>
                <c:pt idx="210">
                  <c:v>110</c:v>
                </c:pt>
                <c:pt idx="211">
                  <c:v>110</c:v>
                </c:pt>
                <c:pt idx="212">
                  <c:v>110</c:v>
                </c:pt>
                <c:pt idx="213">
                  <c:v>110</c:v>
                </c:pt>
                <c:pt idx="214">
                  <c:v>110</c:v>
                </c:pt>
                <c:pt idx="215">
                  <c:v>110</c:v>
                </c:pt>
                <c:pt idx="216">
                  <c:v>110</c:v>
                </c:pt>
                <c:pt idx="217">
                  <c:v>110</c:v>
                </c:pt>
                <c:pt idx="218">
                  <c:v>110</c:v>
                </c:pt>
                <c:pt idx="219">
                  <c:v>110</c:v>
                </c:pt>
                <c:pt idx="220">
                  <c:v>110</c:v>
                </c:pt>
                <c:pt idx="221">
                  <c:v>110</c:v>
                </c:pt>
                <c:pt idx="222">
                  <c:v>110</c:v>
                </c:pt>
                <c:pt idx="223">
                  <c:v>110</c:v>
                </c:pt>
                <c:pt idx="224">
                  <c:v>110</c:v>
                </c:pt>
                <c:pt idx="225">
                  <c:v>110</c:v>
                </c:pt>
                <c:pt idx="226">
                  <c:v>110</c:v>
                </c:pt>
                <c:pt idx="227">
                  <c:v>110</c:v>
                </c:pt>
                <c:pt idx="228">
                  <c:v>110</c:v>
                </c:pt>
                <c:pt idx="229">
                  <c:v>110</c:v>
                </c:pt>
                <c:pt idx="230">
                  <c:v>110</c:v>
                </c:pt>
                <c:pt idx="231">
                  <c:v>110</c:v>
                </c:pt>
                <c:pt idx="232">
                  <c:v>110</c:v>
                </c:pt>
                <c:pt idx="233">
                  <c:v>110</c:v>
                </c:pt>
                <c:pt idx="234">
                  <c:v>110</c:v>
                </c:pt>
                <c:pt idx="235">
                  <c:v>110</c:v>
                </c:pt>
                <c:pt idx="236">
                  <c:v>110</c:v>
                </c:pt>
                <c:pt idx="237">
                  <c:v>110</c:v>
                </c:pt>
                <c:pt idx="238">
                  <c:v>110</c:v>
                </c:pt>
                <c:pt idx="239">
                  <c:v>110</c:v>
                </c:pt>
                <c:pt idx="240">
                  <c:v>110</c:v>
                </c:pt>
                <c:pt idx="241">
                  <c:v>110</c:v>
                </c:pt>
                <c:pt idx="242">
                  <c:v>110</c:v>
                </c:pt>
                <c:pt idx="243">
                  <c:v>110</c:v>
                </c:pt>
                <c:pt idx="244">
                  <c:v>110</c:v>
                </c:pt>
                <c:pt idx="245">
                  <c:v>110</c:v>
                </c:pt>
                <c:pt idx="246">
                  <c:v>110</c:v>
                </c:pt>
                <c:pt idx="247">
                  <c:v>110</c:v>
                </c:pt>
                <c:pt idx="248">
                  <c:v>110</c:v>
                </c:pt>
                <c:pt idx="249">
                  <c:v>110</c:v>
                </c:pt>
                <c:pt idx="250">
                  <c:v>110</c:v>
                </c:pt>
                <c:pt idx="251">
                  <c:v>110</c:v>
                </c:pt>
                <c:pt idx="252">
                  <c:v>110</c:v>
                </c:pt>
                <c:pt idx="253">
                  <c:v>110</c:v>
                </c:pt>
                <c:pt idx="254">
                  <c:v>110</c:v>
                </c:pt>
                <c:pt idx="255">
                  <c:v>110</c:v>
                </c:pt>
                <c:pt idx="256">
                  <c:v>110</c:v>
                </c:pt>
                <c:pt idx="257">
                  <c:v>110</c:v>
                </c:pt>
                <c:pt idx="258">
                  <c:v>110</c:v>
                </c:pt>
                <c:pt idx="259">
                  <c:v>110</c:v>
                </c:pt>
                <c:pt idx="260">
                  <c:v>110</c:v>
                </c:pt>
                <c:pt idx="261">
                  <c:v>110</c:v>
                </c:pt>
                <c:pt idx="262">
                  <c:v>110</c:v>
                </c:pt>
                <c:pt idx="263">
                  <c:v>110</c:v>
                </c:pt>
                <c:pt idx="264">
                  <c:v>110</c:v>
                </c:pt>
                <c:pt idx="265">
                  <c:v>110</c:v>
                </c:pt>
                <c:pt idx="266">
                  <c:v>110</c:v>
                </c:pt>
                <c:pt idx="267">
                  <c:v>110</c:v>
                </c:pt>
                <c:pt idx="268">
                  <c:v>110</c:v>
                </c:pt>
                <c:pt idx="269">
                  <c:v>110</c:v>
                </c:pt>
                <c:pt idx="270">
                  <c:v>110</c:v>
                </c:pt>
                <c:pt idx="271">
                  <c:v>110</c:v>
                </c:pt>
                <c:pt idx="272">
                  <c:v>110</c:v>
                </c:pt>
                <c:pt idx="273">
                  <c:v>110</c:v>
                </c:pt>
                <c:pt idx="274">
                  <c:v>110</c:v>
                </c:pt>
                <c:pt idx="275">
                  <c:v>110</c:v>
                </c:pt>
                <c:pt idx="276">
                  <c:v>110</c:v>
                </c:pt>
                <c:pt idx="277">
                  <c:v>110</c:v>
                </c:pt>
                <c:pt idx="278">
                  <c:v>110</c:v>
                </c:pt>
                <c:pt idx="279">
                  <c:v>110</c:v>
                </c:pt>
                <c:pt idx="280">
                  <c:v>110</c:v>
                </c:pt>
                <c:pt idx="281">
                  <c:v>110</c:v>
                </c:pt>
                <c:pt idx="282">
                  <c:v>110</c:v>
                </c:pt>
                <c:pt idx="283">
                  <c:v>110</c:v>
                </c:pt>
                <c:pt idx="284">
                  <c:v>110</c:v>
                </c:pt>
                <c:pt idx="285">
                  <c:v>110</c:v>
                </c:pt>
                <c:pt idx="286">
                  <c:v>110</c:v>
                </c:pt>
                <c:pt idx="287">
                  <c:v>110</c:v>
                </c:pt>
                <c:pt idx="288">
                  <c:v>110</c:v>
                </c:pt>
                <c:pt idx="289">
                  <c:v>110</c:v>
                </c:pt>
                <c:pt idx="290">
                  <c:v>110</c:v>
                </c:pt>
                <c:pt idx="291">
                  <c:v>110</c:v>
                </c:pt>
                <c:pt idx="292">
                  <c:v>110</c:v>
                </c:pt>
                <c:pt idx="293">
                  <c:v>110</c:v>
                </c:pt>
                <c:pt idx="294">
                  <c:v>110</c:v>
                </c:pt>
                <c:pt idx="295">
                  <c:v>110</c:v>
                </c:pt>
                <c:pt idx="296">
                  <c:v>110</c:v>
                </c:pt>
                <c:pt idx="297">
                  <c:v>110</c:v>
                </c:pt>
                <c:pt idx="298">
                  <c:v>110</c:v>
                </c:pt>
                <c:pt idx="299">
                  <c:v>110</c:v>
                </c:pt>
                <c:pt idx="300">
                  <c:v>110</c:v>
                </c:pt>
                <c:pt idx="301">
                  <c:v>4625</c:v>
                </c:pt>
                <c:pt idx="302">
                  <c:v>125</c:v>
                </c:pt>
                <c:pt idx="303">
                  <c:v>125</c:v>
                </c:pt>
                <c:pt idx="304">
                  <c:v>125</c:v>
                </c:pt>
                <c:pt idx="305">
                  <c:v>125</c:v>
                </c:pt>
                <c:pt idx="306">
                  <c:v>125</c:v>
                </c:pt>
                <c:pt idx="307">
                  <c:v>125</c:v>
                </c:pt>
                <c:pt idx="308">
                  <c:v>125</c:v>
                </c:pt>
                <c:pt idx="309">
                  <c:v>125</c:v>
                </c:pt>
                <c:pt idx="310">
                  <c:v>125</c:v>
                </c:pt>
                <c:pt idx="311">
                  <c:v>125</c:v>
                </c:pt>
                <c:pt idx="312">
                  <c:v>125</c:v>
                </c:pt>
                <c:pt idx="313">
                  <c:v>125</c:v>
                </c:pt>
                <c:pt idx="314">
                  <c:v>125</c:v>
                </c:pt>
                <c:pt idx="315">
                  <c:v>125</c:v>
                </c:pt>
                <c:pt idx="316">
                  <c:v>125</c:v>
                </c:pt>
                <c:pt idx="317">
                  <c:v>125</c:v>
                </c:pt>
                <c:pt idx="318">
                  <c:v>125</c:v>
                </c:pt>
                <c:pt idx="319">
                  <c:v>125</c:v>
                </c:pt>
                <c:pt idx="320">
                  <c:v>125</c:v>
                </c:pt>
                <c:pt idx="321">
                  <c:v>125</c:v>
                </c:pt>
                <c:pt idx="322">
                  <c:v>125</c:v>
                </c:pt>
                <c:pt idx="323">
                  <c:v>125</c:v>
                </c:pt>
                <c:pt idx="324">
                  <c:v>125</c:v>
                </c:pt>
                <c:pt idx="325">
                  <c:v>125</c:v>
                </c:pt>
                <c:pt idx="326">
                  <c:v>125</c:v>
                </c:pt>
                <c:pt idx="327">
                  <c:v>125</c:v>
                </c:pt>
                <c:pt idx="328">
                  <c:v>125</c:v>
                </c:pt>
                <c:pt idx="329">
                  <c:v>125</c:v>
                </c:pt>
                <c:pt idx="330">
                  <c:v>125</c:v>
                </c:pt>
                <c:pt idx="331">
                  <c:v>125</c:v>
                </c:pt>
                <c:pt idx="332">
                  <c:v>125</c:v>
                </c:pt>
                <c:pt idx="333">
                  <c:v>125</c:v>
                </c:pt>
                <c:pt idx="334">
                  <c:v>125</c:v>
                </c:pt>
                <c:pt idx="335">
                  <c:v>125</c:v>
                </c:pt>
                <c:pt idx="336">
                  <c:v>125</c:v>
                </c:pt>
                <c:pt idx="337">
                  <c:v>125</c:v>
                </c:pt>
                <c:pt idx="338">
                  <c:v>125</c:v>
                </c:pt>
                <c:pt idx="339">
                  <c:v>125</c:v>
                </c:pt>
                <c:pt idx="340">
                  <c:v>125</c:v>
                </c:pt>
                <c:pt idx="341">
                  <c:v>125</c:v>
                </c:pt>
                <c:pt idx="342">
                  <c:v>125</c:v>
                </c:pt>
                <c:pt idx="343">
                  <c:v>125</c:v>
                </c:pt>
                <c:pt idx="344">
                  <c:v>125</c:v>
                </c:pt>
                <c:pt idx="345">
                  <c:v>125</c:v>
                </c:pt>
                <c:pt idx="346">
                  <c:v>125</c:v>
                </c:pt>
                <c:pt idx="347">
                  <c:v>125</c:v>
                </c:pt>
                <c:pt idx="348">
                  <c:v>125</c:v>
                </c:pt>
                <c:pt idx="349">
                  <c:v>125</c:v>
                </c:pt>
                <c:pt idx="350">
                  <c:v>125</c:v>
                </c:pt>
                <c:pt idx="351">
                  <c:v>125</c:v>
                </c:pt>
                <c:pt idx="352">
                  <c:v>125</c:v>
                </c:pt>
                <c:pt idx="353">
                  <c:v>125</c:v>
                </c:pt>
                <c:pt idx="354">
                  <c:v>125</c:v>
                </c:pt>
                <c:pt idx="355">
                  <c:v>125</c:v>
                </c:pt>
                <c:pt idx="356">
                  <c:v>125</c:v>
                </c:pt>
                <c:pt idx="357">
                  <c:v>125</c:v>
                </c:pt>
                <c:pt idx="358">
                  <c:v>125</c:v>
                </c:pt>
                <c:pt idx="359">
                  <c:v>125</c:v>
                </c:pt>
                <c:pt idx="360">
                  <c:v>125</c:v>
                </c:pt>
                <c:pt idx="361">
                  <c:v>125</c:v>
                </c:pt>
                <c:pt idx="362">
                  <c:v>125</c:v>
                </c:pt>
                <c:pt idx="363">
                  <c:v>125</c:v>
                </c:pt>
                <c:pt idx="364">
                  <c:v>125</c:v>
                </c:pt>
                <c:pt idx="365">
                  <c:v>125</c:v>
                </c:pt>
                <c:pt idx="366">
                  <c:v>125</c:v>
                </c:pt>
                <c:pt idx="367">
                  <c:v>125</c:v>
                </c:pt>
                <c:pt idx="368">
                  <c:v>125</c:v>
                </c:pt>
                <c:pt idx="369">
                  <c:v>125</c:v>
                </c:pt>
                <c:pt idx="370">
                  <c:v>125</c:v>
                </c:pt>
                <c:pt idx="371">
                  <c:v>125</c:v>
                </c:pt>
                <c:pt idx="372">
                  <c:v>125</c:v>
                </c:pt>
                <c:pt idx="373">
                  <c:v>125</c:v>
                </c:pt>
                <c:pt idx="374">
                  <c:v>125</c:v>
                </c:pt>
                <c:pt idx="375">
                  <c:v>125</c:v>
                </c:pt>
                <c:pt idx="376">
                  <c:v>125</c:v>
                </c:pt>
                <c:pt idx="377">
                  <c:v>125</c:v>
                </c:pt>
                <c:pt idx="378">
                  <c:v>125</c:v>
                </c:pt>
                <c:pt idx="379">
                  <c:v>125</c:v>
                </c:pt>
                <c:pt idx="380">
                  <c:v>125</c:v>
                </c:pt>
                <c:pt idx="381">
                  <c:v>125</c:v>
                </c:pt>
                <c:pt idx="382">
                  <c:v>125</c:v>
                </c:pt>
                <c:pt idx="383">
                  <c:v>125</c:v>
                </c:pt>
                <c:pt idx="384">
                  <c:v>125</c:v>
                </c:pt>
                <c:pt idx="385">
                  <c:v>125</c:v>
                </c:pt>
                <c:pt idx="386">
                  <c:v>125</c:v>
                </c:pt>
                <c:pt idx="387">
                  <c:v>125</c:v>
                </c:pt>
                <c:pt idx="388">
                  <c:v>125</c:v>
                </c:pt>
                <c:pt idx="389">
                  <c:v>125</c:v>
                </c:pt>
                <c:pt idx="390">
                  <c:v>125</c:v>
                </c:pt>
                <c:pt idx="391">
                  <c:v>125</c:v>
                </c:pt>
                <c:pt idx="392">
                  <c:v>125</c:v>
                </c:pt>
                <c:pt idx="393">
                  <c:v>125</c:v>
                </c:pt>
                <c:pt idx="394">
                  <c:v>125</c:v>
                </c:pt>
                <c:pt idx="395">
                  <c:v>125</c:v>
                </c:pt>
                <c:pt idx="396">
                  <c:v>125</c:v>
                </c:pt>
                <c:pt idx="397">
                  <c:v>125</c:v>
                </c:pt>
                <c:pt idx="398">
                  <c:v>125</c:v>
                </c:pt>
                <c:pt idx="399">
                  <c:v>125</c:v>
                </c:pt>
                <c:pt idx="400">
                  <c:v>125</c:v>
                </c:pt>
                <c:pt idx="401">
                  <c:v>125</c:v>
                </c:pt>
                <c:pt idx="402">
                  <c:v>125</c:v>
                </c:pt>
                <c:pt idx="403">
                  <c:v>125</c:v>
                </c:pt>
                <c:pt idx="404">
                  <c:v>125</c:v>
                </c:pt>
                <c:pt idx="405">
                  <c:v>125</c:v>
                </c:pt>
                <c:pt idx="406">
                  <c:v>125</c:v>
                </c:pt>
                <c:pt idx="407">
                  <c:v>125</c:v>
                </c:pt>
                <c:pt idx="408">
                  <c:v>125</c:v>
                </c:pt>
                <c:pt idx="409">
                  <c:v>125</c:v>
                </c:pt>
                <c:pt idx="410">
                  <c:v>125</c:v>
                </c:pt>
                <c:pt idx="411">
                  <c:v>125</c:v>
                </c:pt>
                <c:pt idx="412">
                  <c:v>125</c:v>
                </c:pt>
                <c:pt idx="413">
                  <c:v>125</c:v>
                </c:pt>
                <c:pt idx="414">
                  <c:v>125</c:v>
                </c:pt>
                <c:pt idx="415">
                  <c:v>125</c:v>
                </c:pt>
                <c:pt idx="416">
                  <c:v>125</c:v>
                </c:pt>
                <c:pt idx="417">
                  <c:v>125</c:v>
                </c:pt>
                <c:pt idx="418">
                  <c:v>125</c:v>
                </c:pt>
                <c:pt idx="419">
                  <c:v>125</c:v>
                </c:pt>
                <c:pt idx="420">
                  <c:v>125</c:v>
                </c:pt>
                <c:pt idx="421">
                  <c:v>125</c:v>
                </c:pt>
                <c:pt idx="422">
                  <c:v>125</c:v>
                </c:pt>
                <c:pt idx="423">
                  <c:v>125</c:v>
                </c:pt>
                <c:pt idx="424">
                  <c:v>125</c:v>
                </c:pt>
                <c:pt idx="425">
                  <c:v>125</c:v>
                </c:pt>
                <c:pt idx="426">
                  <c:v>125</c:v>
                </c:pt>
                <c:pt idx="427">
                  <c:v>125</c:v>
                </c:pt>
                <c:pt idx="428">
                  <c:v>125</c:v>
                </c:pt>
                <c:pt idx="429">
                  <c:v>125</c:v>
                </c:pt>
                <c:pt idx="430">
                  <c:v>125</c:v>
                </c:pt>
                <c:pt idx="431">
                  <c:v>125</c:v>
                </c:pt>
                <c:pt idx="432">
                  <c:v>125</c:v>
                </c:pt>
                <c:pt idx="433">
                  <c:v>125</c:v>
                </c:pt>
                <c:pt idx="434">
                  <c:v>125</c:v>
                </c:pt>
                <c:pt idx="435">
                  <c:v>125</c:v>
                </c:pt>
                <c:pt idx="436">
                  <c:v>125</c:v>
                </c:pt>
                <c:pt idx="437">
                  <c:v>125</c:v>
                </c:pt>
                <c:pt idx="438">
                  <c:v>125</c:v>
                </c:pt>
                <c:pt idx="439">
                  <c:v>125</c:v>
                </c:pt>
                <c:pt idx="440">
                  <c:v>125</c:v>
                </c:pt>
                <c:pt idx="441">
                  <c:v>125</c:v>
                </c:pt>
                <c:pt idx="442">
                  <c:v>125</c:v>
                </c:pt>
                <c:pt idx="443">
                  <c:v>125</c:v>
                </c:pt>
                <c:pt idx="444">
                  <c:v>125</c:v>
                </c:pt>
                <c:pt idx="445">
                  <c:v>125</c:v>
                </c:pt>
                <c:pt idx="446">
                  <c:v>125</c:v>
                </c:pt>
                <c:pt idx="447">
                  <c:v>125</c:v>
                </c:pt>
                <c:pt idx="448">
                  <c:v>125</c:v>
                </c:pt>
                <c:pt idx="449">
                  <c:v>125</c:v>
                </c:pt>
                <c:pt idx="450">
                  <c:v>125</c:v>
                </c:pt>
                <c:pt idx="451">
                  <c:v>125</c:v>
                </c:pt>
                <c:pt idx="452">
                  <c:v>125</c:v>
                </c:pt>
                <c:pt idx="453">
                  <c:v>125</c:v>
                </c:pt>
                <c:pt idx="454">
                  <c:v>125</c:v>
                </c:pt>
                <c:pt idx="455">
                  <c:v>125</c:v>
                </c:pt>
                <c:pt idx="456">
                  <c:v>125</c:v>
                </c:pt>
                <c:pt idx="457">
                  <c:v>125</c:v>
                </c:pt>
                <c:pt idx="458">
                  <c:v>125</c:v>
                </c:pt>
                <c:pt idx="459">
                  <c:v>125</c:v>
                </c:pt>
                <c:pt idx="460">
                  <c:v>125</c:v>
                </c:pt>
                <c:pt idx="461">
                  <c:v>125</c:v>
                </c:pt>
                <c:pt idx="462">
                  <c:v>125</c:v>
                </c:pt>
                <c:pt idx="463">
                  <c:v>125</c:v>
                </c:pt>
                <c:pt idx="464">
                  <c:v>125</c:v>
                </c:pt>
                <c:pt idx="465">
                  <c:v>125</c:v>
                </c:pt>
                <c:pt idx="466">
                  <c:v>125</c:v>
                </c:pt>
                <c:pt idx="467">
                  <c:v>125</c:v>
                </c:pt>
                <c:pt idx="468">
                  <c:v>125</c:v>
                </c:pt>
                <c:pt idx="469">
                  <c:v>125</c:v>
                </c:pt>
                <c:pt idx="470">
                  <c:v>125</c:v>
                </c:pt>
                <c:pt idx="471">
                  <c:v>125</c:v>
                </c:pt>
                <c:pt idx="472">
                  <c:v>125</c:v>
                </c:pt>
                <c:pt idx="473">
                  <c:v>125</c:v>
                </c:pt>
                <c:pt idx="474">
                  <c:v>125</c:v>
                </c:pt>
                <c:pt idx="475">
                  <c:v>125</c:v>
                </c:pt>
                <c:pt idx="476">
                  <c:v>125</c:v>
                </c:pt>
                <c:pt idx="477">
                  <c:v>125</c:v>
                </c:pt>
                <c:pt idx="478">
                  <c:v>125</c:v>
                </c:pt>
                <c:pt idx="479">
                  <c:v>125</c:v>
                </c:pt>
                <c:pt idx="480">
                  <c:v>125</c:v>
                </c:pt>
                <c:pt idx="481">
                  <c:v>125</c:v>
                </c:pt>
                <c:pt idx="482">
                  <c:v>125</c:v>
                </c:pt>
                <c:pt idx="483">
                  <c:v>125</c:v>
                </c:pt>
                <c:pt idx="484">
                  <c:v>125</c:v>
                </c:pt>
                <c:pt idx="485">
                  <c:v>125</c:v>
                </c:pt>
                <c:pt idx="486">
                  <c:v>125</c:v>
                </c:pt>
                <c:pt idx="487">
                  <c:v>125</c:v>
                </c:pt>
                <c:pt idx="488">
                  <c:v>125</c:v>
                </c:pt>
                <c:pt idx="489">
                  <c:v>125</c:v>
                </c:pt>
                <c:pt idx="490">
                  <c:v>125</c:v>
                </c:pt>
                <c:pt idx="491">
                  <c:v>125</c:v>
                </c:pt>
                <c:pt idx="492">
                  <c:v>125</c:v>
                </c:pt>
                <c:pt idx="493">
                  <c:v>125</c:v>
                </c:pt>
                <c:pt idx="494">
                  <c:v>125</c:v>
                </c:pt>
                <c:pt idx="495">
                  <c:v>125</c:v>
                </c:pt>
                <c:pt idx="496">
                  <c:v>125</c:v>
                </c:pt>
                <c:pt idx="497">
                  <c:v>125</c:v>
                </c:pt>
                <c:pt idx="498">
                  <c:v>125</c:v>
                </c:pt>
                <c:pt idx="499">
                  <c:v>125</c:v>
                </c:pt>
                <c:pt idx="500">
                  <c:v>125</c:v>
                </c:pt>
                <c:pt idx="501">
                  <c:v>125</c:v>
                </c:pt>
                <c:pt idx="502">
                  <c:v>125</c:v>
                </c:pt>
                <c:pt idx="503">
                  <c:v>125</c:v>
                </c:pt>
                <c:pt idx="504">
                  <c:v>125</c:v>
                </c:pt>
                <c:pt idx="505">
                  <c:v>125</c:v>
                </c:pt>
                <c:pt idx="506">
                  <c:v>125</c:v>
                </c:pt>
                <c:pt idx="507">
                  <c:v>125</c:v>
                </c:pt>
                <c:pt idx="508">
                  <c:v>125</c:v>
                </c:pt>
                <c:pt idx="509">
                  <c:v>125</c:v>
                </c:pt>
                <c:pt idx="510">
                  <c:v>125</c:v>
                </c:pt>
                <c:pt idx="511">
                  <c:v>125</c:v>
                </c:pt>
                <c:pt idx="512">
                  <c:v>125</c:v>
                </c:pt>
                <c:pt idx="513">
                  <c:v>125</c:v>
                </c:pt>
                <c:pt idx="514">
                  <c:v>125</c:v>
                </c:pt>
                <c:pt idx="515">
                  <c:v>125</c:v>
                </c:pt>
                <c:pt idx="516">
                  <c:v>125</c:v>
                </c:pt>
                <c:pt idx="517">
                  <c:v>125</c:v>
                </c:pt>
                <c:pt idx="518">
                  <c:v>125</c:v>
                </c:pt>
                <c:pt idx="519">
                  <c:v>125</c:v>
                </c:pt>
                <c:pt idx="520">
                  <c:v>125</c:v>
                </c:pt>
                <c:pt idx="521">
                  <c:v>125</c:v>
                </c:pt>
                <c:pt idx="522">
                  <c:v>125</c:v>
                </c:pt>
                <c:pt idx="523">
                  <c:v>125</c:v>
                </c:pt>
                <c:pt idx="524">
                  <c:v>125</c:v>
                </c:pt>
                <c:pt idx="525">
                  <c:v>125</c:v>
                </c:pt>
                <c:pt idx="526">
                  <c:v>125</c:v>
                </c:pt>
                <c:pt idx="527">
                  <c:v>125</c:v>
                </c:pt>
                <c:pt idx="528">
                  <c:v>125</c:v>
                </c:pt>
                <c:pt idx="529">
                  <c:v>125</c:v>
                </c:pt>
                <c:pt idx="530">
                  <c:v>125</c:v>
                </c:pt>
                <c:pt idx="531">
                  <c:v>125</c:v>
                </c:pt>
                <c:pt idx="532">
                  <c:v>125</c:v>
                </c:pt>
                <c:pt idx="533">
                  <c:v>125</c:v>
                </c:pt>
                <c:pt idx="534">
                  <c:v>125</c:v>
                </c:pt>
                <c:pt idx="535">
                  <c:v>125</c:v>
                </c:pt>
                <c:pt idx="536">
                  <c:v>125</c:v>
                </c:pt>
                <c:pt idx="537">
                  <c:v>125</c:v>
                </c:pt>
                <c:pt idx="538">
                  <c:v>125</c:v>
                </c:pt>
                <c:pt idx="539">
                  <c:v>125</c:v>
                </c:pt>
                <c:pt idx="540">
                  <c:v>125</c:v>
                </c:pt>
                <c:pt idx="541">
                  <c:v>125</c:v>
                </c:pt>
                <c:pt idx="542">
                  <c:v>125</c:v>
                </c:pt>
                <c:pt idx="543">
                  <c:v>125</c:v>
                </c:pt>
                <c:pt idx="544">
                  <c:v>125</c:v>
                </c:pt>
                <c:pt idx="545">
                  <c:v>125</c:v>
                </c:pt>
                <c:pt idx="546">
                  <c:v>125</c:v>
                </c:pt>
                <c:pt idx="547">
                  <c:v>125</c:v>
                </c:pt>
                <c:pt idx="548">
                  <c:v>125</c:v>
                </c:pt>
                <c:pt idx="549">
                  <c:v>125</c:v>
                </c:pt>
                <c:pt idx="550">
                  <c:v>125</c:v>
                </c:pt>
                <c:pt idx="551">
                  <c:v>125</c:v>
                </c:pt>
                <c:pt idx="552">
                  <c:v>125</c:v>
                </c:pt>
                <c:pt idx="553">
                  <c:v>125</c:v>
                </c:pt>
                <c:pt idx="554">
                  <c:v>125</c:v>
                </c:pt>
                <c:pt idx="555">
                  <c:v>125</c:v>
                </c:pt>
                <c:pt idx="556">
                  <c:v>125</c:v>
                </c:pt>
                <c:pt idx="557">
                  <c:v>125</c:v>
                </c:pt>
                <c:pt idx="558">
                  <c:v>125</c:v>
                </c:pt>
                <c:pt idx="559">
                  <c:v>125</c:v>
                </c:pt>
                <c:pt idx="560">
                  <c:v>125</c:v>
                </c:pt>
                <c:pt idx="561">
                  <c:v>125</c:v>
                </c:pt>
                <c:pt idx="562">
                  <c:v>125</c:v>
                </c:pt>
                <c:pt idx="563">
                  <c:v>125</c:v>
                </c:pt>
                <c:pt idx="564">
                  <c:v>125</c:v>
                </c:pt>
                <c:pt idx="565">
                  <c:v>125</c:v>
                </c:pt>
                <c:pt idx="566">
                  <c:v>125</c:v>
                </c:pt>
                <c:pt idx="567">
                  <c:v>125</c:v>
                </c:pt>
                <c:pt idx="568">
                  <c:v>125</c:v>
                </c:pt>
                <c:pt idx="569">
                  <c:v>125</c:v>
                </c:pt>
                <c:pt idx="570">
                  <c:v>125</c:v>
                </c:pt>
                <c:pt idx="571">
                  <c:v>125</c:v>
                </c:pt>
                <c:pt idx="572">
                  <c:v>125</c:v>
                </c:pt>
                <c:pt idx="573">
                  <c:v>125</c:v>
                </c:pt>
                <c:pt idx="574">
                  <c:v>125</c:v>
                </c:pt>
                <c:pt idx="575">
                  <c:v>125</c:v>
                </c:pt>
                <c:pt idx="576">
                  <c:v>125</c:v>
                </c:pt>
                <c:pt idx="577">
                  <c:v>125</c:v>
                </c:pt>
                <c:pt idx="578">
                  <c:v>125</c:v>
                </c:pt>
                <c:pt idx="579">
                  <c:v>125</c:v>
                </c:pt>
                <c:pt idx="580">
                  <c:v>125</c:v>
                </c:pt>
                <c:pt idx="581">
                  <c:v>125</c:v>
                </c:pt>
                <c:pt idx="582">
                  <c:v>125</c:v>
                </c:pt>
                <c:pt idx="583">
                  <c:v>125</c:v>
                </c:pt>
                <c:pt idx="584">
                  <c:v>125</c:v>
                </c:pt>
                <c:pt idx="585">
                  <c:v>125</c:v>
                </c:pt>
                <c:pt idx="586">
                  <c:v>125</c:v>
                </c:pt>
                <c:pt idx="587">
                  <c:v>125</c:v>
                </c:pt>
                <c:pt idx="588">
                  <c:v>125</c:v>
                </c:pt>
                <c:pt idx="589">
                  <c:v>125</c:v>
                </c:pt>
                <c:pt idx="590">
                  <c:v>125</c:v>
                </c:pt>
                <c:pt idx="591">
                  <c:v>125</c:v>
                </c:pt>
                <c:pt idx="592">
                  <c:v>125</c:v>
                </c:pt>
                <c:pt idx="593">
                  <c:v>125</c:v>
                </c:pt>
                <c:pt idx="594">
                  <c:v>125</c:v>
                </c:pt>
                <c:pt idx="595">
                  <c:v>125</c:v>
                </c:pt>
                <c:pt idx="596">
                  <c:v>125</c:v>
                </c:pt>
                <c:pt idx="597">
                  <c:v>125</c:v>
                </c:pt>
                <c:pt idx="598">
                  <c:v>125</c:v>
                </c:pt>
                <c:pt idx="599">
                  <c:v>125</c:v>
                </c:pt>
                <c:pt idx="600">
                  <c:v>125</c:v>
                </c:pt>
                <c:pt idx="601">
                  <c:v>21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2-F538-46FC-9D5A-4F37DF390726}"/>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X$5:$AX$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3110</c:v>
                </c:pt>
                <c:pt idx="52">
                  <c:v>110</c:v>
                </c:pt>
                <c:pt idx="53">
                  <c:v>110</c:v>
                </c:pt>
                <c:pt idx="54">
                  <c:v>110</c:v>
                </c:pt>
                <c:pt idx="55">
                  <c:v>110</c:v>
                </c:pt>
                <c:pt idx="56">
                  <c:v>110</c:v>
                </c:pt>
                <c:pt idx="57">
                  <c:v>110</c:v>
                </c:pt>
                <c:pt idx="58">
                  <c:v>110</c:v>
                </c:pt>
                <c:pt idx="59">
                  <c:v>110</c:v>
                </c:pt>
                <c:pt idx="60">
                  <c:v>110</c:v>
                </c:pt>
                <c:pt idx="61">
                  <c:v>110</c:v>
                </c:pt>
                <c:pt idx="62">
                  <c:v>110</c:v>
                </c:pt>
                <c:pt idx="63">
                  <c:v>110</c:v>
                </c:pt>
                <c:pt idx="64">
                  <c:v>110</c:v>
                </c:pt>
                <c:pt idx="65">
                  <c:v>110</c:v>
                </c:pt>
                <c:pt idx="66">
                  <c:v>110</c:v>
                </c:pt>
                <c:pt idx="67">
                  <c:v>110</c:v>
                </c:pt>
                <c:pt idx="68">
                  <c:v>110</c:v>
                </c:pt>
                <c:pt idx="69">
                  <c:v>110</c:v>
                </c:pt>
                <c:pt idx="70">
                  <c:v>110</c:v>
                </c:pt>
                <c:pt idx="71">
                  <c:v>110</c:v>
                </c:pt>
                <c:pt idx="72">
                  <c:v>110</c:v>
                </c:pt>
                <c:pt idx="73">
                  <c:v>110</c:v>
                </c:pt>
                <c:pt idx="74">
                  <c:v>110</c:v>
                </c:pt>
                <c:pt idx="75">
                  <c:v>110</c:v>
                </c:pt>
                <c:pt idx="76">
                  <c:v>110</c:v>
                </c:pt>
                <c:pt idx="77">
                  <c:v>110</c:v>
                </c:pt>
                <c:pt idx="78">
                  <c:v>110</c:v>
                </c:pt>
                <c:pt idx="79">
                  <c:v>110</c:v>
                </c:pt>
                <c:pt idx="80">
                  <c:v>110</c:v>
                </c:pt>
                <c:pt idx="81">
                  <c:v>110</c:v>
                </c:pt>
                <c:pt idx="82">
                  <c:v>110</c:v>
                </c:pt>
                <c:pt idx="83">
                  <c:v>110</c:v>
                </c:pt>
                <c:pt idx="84">
                  <c:v>110</c:v>
                </c:pt>
                <c:pt idx="85">
                  <c:v>110</c:v>
                </c:pt>
                <c:pt idx="86">
                  <c:v>110</c:v>
                </c:pt>
                <c:pt idx="87">
                  <c:v>110</c:v>
                </c:pt>
                <c:pt idx="88">
                  <c:v>110</c:v>
                </c:pt>
                <c:pt idx="89">
                  <c:v>110</c:v>
                </c:pt>
                <c:pt idx="90">
                  <c:v>110</c:v>
                </c:pt>
                <c:pt idx="91">
                  <c:v>110</c:v>
                </c:pt>
                <c:pt idx="92">
                  <c:v>110</c:v>
                </c:pt>
                <c:pt idx="93">
                  <c:v>110</c:v>
                </c:pt>
                <c:pt idx="94">
                  <c:v>110</c:v>
                </c:pt>
                <c:pt idx="95">
                  <c:v>110</c:v>
                </c:pt>
                <c:pt idx="96">
                  <c:v>110</c:v>
                </c:pt>
                <c:pt idx="97">
                  <c:v>110</c:v>
                </c:pt>
                <c:pt idx="98">
                  <c:v>110</c:v>
                </c:pt>
                <c:pt idx="99">
                  <c:v>110</c:v>
                </c:pt>
                <c:pt idx="100">
                  <c:v>110</c:v>
                </c:pt>
                <c:pt idx="101">
                  <c:v>110</c:v>
                </c:pt>
                <c:pt idx="102">
                  <c:v>110</c:v>
                </c:pt>
                <c:pt idx="103">
                  <c:v>110</c:v>
                </c:pt>
                <c:pt idx="104">
                  <c:v>110</c:v>
                </c:pt>
                <c:pt idx="105">
                  <c:v>110</c:v>
                </c:pt>
                <c:pt idx="106">
                  <c:v>110</c:v>
                </c:pt>
                <c:pt idx="107">
                  <c:v>110</c:v>
                </c:pt>
                <c:pt idx="108">
                  <c:v>110</c:v>
                </c:pt>
                <c:pt idx="109">
                  <c:v>110</c:v>
                </c:pt>
                <c:pt idx="110">
                  <c:v>110</c:v>
                </c:pt>
                <c:pt idx="111">
                  <c:v>110</c:v>
                </c:pt>
                <c:pt idx="112">
                  <c:v>110</c:v>
                </c:pt>
                <c:pt idx="113">
                  <c:v>110</c:v>
                </c:pt>
                <c:pt idx="114">
                  <c:v>110</c:v>
                </c:pt>
                <c:pt idx="115">
                  <c:v>110</c:v>
                </c:pt>
                <c:pt idx="116">
                  <c:v>110</c:v>
                </c:pt>
                <c:pt idx="117">
                  <c:v>110</c:v>
                </c:pt>
                <c:pt idx="118">
                  <c:v>110</c:v>
                </c:pt>
                <c:pt idx="119">
                  <c:v>110</c:v>
                </c:pt>
                <c:pt idx="120">
                  <c:v>110</c:v>
                </c:pt>
                <c:pt idx="121">
                  <c:v>110</c:v>
                </c:pt>
                <c:pt idx="122">
                  <c:v>110</c:v>
                </c:pt>
                <c:pt idx="123">
                  <c:v>110</c:v>
                </c:pt>
                <c:pt idx="124">
                  <c:v>110</c:v>
                </c:pt>
                <c:pt idx="125">
                  <c:v>110</c:v>
                </c:pt>
                <c:pt idx="126">
                  <c:v>110</c:v>
                </c:pt>
                <c:pt idx="127">
                  <c:v>110</c:v>
                </c:pt>
                <c:pt idx="128">
                  <c:v>110</c:v>
                </c:pt>
                <c:pt idx="129">
                  <c:v>110</c:v>
                </c:pt>
                <c:pt idx="130">
                  <c:v>110</c:v>
                </c:pt>
                <c:pt idx="131">
                  <c:v>110</c:v>
                </c:pt>
                <c:pt idx="132">
                  <c:v>110</c:v>
                </c:pt>
                <c:pt idx="133">
                  <c:v>110</c:v>
                </c:pt>
                <c:pt idx="134">
                  <c:v>110</c:v>
                </c:pt>
                <c:pt idx="135">
                  <c:v>110</c:v>
                </c:pt>
                <c:pt idx="136">
                  <c:v>110</c:v>
                </c:pt>
                <c:pt idx="137">
                  <c:v>110</c:v>
                </c:pt>
                <c:pt idx="138">
                  <c:v>110</c:v>
                </c:pt>
                <c:pt idx="139">
                  <c:v>110</c:v>
                </c:pt>
                <c:pt idx="140">
                  <c:v>110</c:v>
                </c:pt>
                <c:pt idx="141">
                  <c:v>110</c:v>
                </c:pt>
                <c:pt idx="142">
                  <c:v>110</c:v>
                </c:pt>
                <c:pt idx="143">
                  <c:v>110</c:v>
                </c:pt>
                <c:pt idx="144">
                  <c:v>110</c:v>
                </c:pt>
                <c:pt idx="145">
                  <c:v>110</c:v>
                </c:pt>
                <c:pt idx="146">
                  <c:v>110</c:v>
                </c:pt>
                <c:pt idx="147">
                  <c:v>110</c:v>
                </c:pt>
                <c:pt idx="148">
                  <c:v>110</c:v>
                </c:pt>
                <c:pt idx="149">
                  <c:v>110</c:v>
                </c:pt>
                <c:pt idx="150">
                  <c:v>110</c:v>
                </c:pt>
                <c:pt idx="151">
                  <c:v>2375</c:v>
                </c:pt>
                <c:pt idx="152">
                  <c:v>125</c:v>
                </c:pt>
                <c:pt idx="153">
                  <c:v>125</c:v>
                </c:pt>
                <c:pt idx="154">
                  <c:v>125</c:v>
                </c:pt>
                <c:pt idx="155">
                  <c:v>125</c:v>
                </c:pt>
                <c:pt idx="156">
                  <c:v>125</c:v>
                </c:pt>
                <c:pt idx="157">
                  <c:v>125</c:v>
                </c:pt>
                <c:pt idx="158">
                  <c:v>125</c:v>
                </c:pt>
                <c:pt idx="159">
                  <c:v>125</c:v>
                </c:pt>
                <c:pt idx="160">
                  <c:v>125</c:v>
                </c:pt>
                <c:pt idx="161">
                  <c:v>125</c:v>
                </c:pt>
                <c:pt idx="162">
                  <c:v>125</c:v>
                </c:pt>
                <c:pt idx="163">
                  <c:v>125</c:v>
                </c:pt>
                <c:pt idx="164">
                  <c:v>125</c:v>
                </c:pt>
                <c:pt idx="165">
                  <c:v>125</c:v>
                </c:pt>
                <c:pt idx="166">
                  <c:v>125</c:v>
                </c:pt>
                <c:pt idx="167">
                  <c:v>125</c:v>
                </c:pt>
                <c:pt idx="168">
                  <c:v>125</c:v>
                </c:pt>
                <c:pt idx="169">
                  <c:v>125</c:v>
                </c:pt>
                <c:pt idx="170">
                  <c:v>125</c:v>
                </c:pt>
                <c:pt idx="171">
                  <c:v>125</c:v>
                </c:pt>
                <c:pt idx="172">
                  <c:v>125</c:v>
                </c:pt>
                <c:pt idx="173">
                  <c:v>125</c:v>
                </c:pt>
                <c:pt idx="174">
                  <c:v>125</c:v>
                </c:pt>
                <c:pt idx="175">
                  <c:v>125</c:v>
                </c:pt>
                <c:pt idx="176">
                  <c:v>125</c:v>
                </c:pt>
                <c:pt idx="177">
                  <c:v>125</c:v>
                </c:pt>
                <c:pt idx="178">
                  <c:v>125</c:v>
                </c:pt>
                <c:pt idx="179">
                  <c:v>125</c:v>
                </c:pt>
                <c:pt idx="180">
                  <c:v>125</c:v>
                </c:pt>
                <c:pt idx="181">
                  <c:v>125</c:v>
                </c:pt>
                <c:pt idx="182">
                  <c:v>125</c:v>
                </c:pt>
                <c:pt idx="183">
                  <c:v>125</c:v>
                </c:pt>
                <c:pt idx="184">
                  <c:v>125</c:v>
                </c:pt>
                <c:pt idx="185">
                  <c:v>125</c:v>
                </c:pt>
                <c:pt idx="186">
                  <c:v>125</c:v>
                </c:pt>
                <c:pt idx="187">
                  <c:v>125</c:v>
                </c:pt>
                <c:pt idx="188">
                  <c:v>125</c:v>
                </c:pt>
                <c:pt idx="189">
                  <c:v>125</c:v>
                </c:pt>
                <c:pt idx="190">
                  <c:v>125</c:v>
                </c:pt>
                <c:pt idx="191">
                  <c:v>125</c:v>
                </c:pt>
                <c:pt idx="192">
                  <c:v>125</c:v>
                </c:pt>
                <c:pt idx="193">
                  <c:v>125</c:v>
                </c:pt>
                <c:pt idx="194">
                  <c:v>125</c:v>
                </c:pt>
                <c:pt idx="195">
                  <c:v>125</c:v>
                </c:pt>
                <c:pt idx="196">
                  <c:v>125</c:v>
                </c:pt>
                <c:pt idx="197">
                  <c:v>125</c:v>
                </c:pt>
                <c:pt idx="198">
                  <c:v>125</c:v>
                </c:pt>
                <c:pt idx="199">
                  <c:v>125</c:v>
                </c:pt>
                <c:pt idx="200">
                  <c:v>125</c:v>
                </c:pt>
                <c:pt idx="201">
                  <c:v>125</c:v>
                </c:pt>
                <c:pt idx="202">
                  <c:v>125</c:v>
                </c:pt>
                <c:pt idx="203">
                  <c:v>125</c:v>
                </c:pt>
                <c:pt idx="204">
                  <c:v>125</c:v>
                </c:pt>
                <c:pt idx="205">
                  <c:v>125</c:v>
                </c:pt>
                <c:pt idx="206">
                  <c:v>125</c:v>
                </c:pt>
                <c:pt idx="207">
                  <c:v>125</c:v>
                </c:pt>
                <c:pt idx="208">
                  <c:v>125</c:v>
                </c:pt>
                <c:pt idx="209">
                  <c:v>125</c:v>
                </c:pt>
                <c:pt idx="210">
                  <c:v>125</c:v>
                </c:pt>
                <c:pt idx="211">
                  <c:v>125</c:v>
                </c:pt>
                <c:pt idx="212">
                  <c:v>125</c:v>
                </c:pt>
                <c:pt idx="213">
                  <c:v>125</c:v>
                </c:pt>
                <c:pt idx="214">
                  <c:v>125</c:v>
                </c:pt>
                <c:pt idx="215">
                  <c:v>125</c:v>
                </c:pt>
                <c:pt idx="216">
                  <c:v>125</c:v>
                </c:pt>
                <c:pt idx="217">
                  <c:v>125</c:v>
                </c:pt>
                <c:pt idx="218">
                  <c:v>125</c:v>
                </c:pt>
                <c:pt idx="219">
                  <c:v>125</c:v>
                </c:pt>
                <c:pt idx="220">
                  <c:v>125</c:v>
                </c:pt>
                <c:pt idx="221">
                  <c:v>125</c:v>
                </c:pt>
                <c:pt idx="222">
                  <c:v>125</c:v>
                </c:pt>
                <c:pt idx="223">
                  <c:v>125</c:v>
                </c:pt>
                <c:pt idx="224">
                  <c:v>125</c:v>
                </c:pt>
                <c:pt idx="225">
                  <c:v>125</c:v>
                </c:pt>
                <c:pt idx="226">
                  <c:v>125</c:v>
                </c:pt>
                <c:pt idx="227">
                  <c:v>125</c:v>
                </c:pt>
                <c:pt idx="228">
                  <c:v>125</c:v>
                </c:pt>
                <c:pt idx="229">
                  <c:v>125</c:v>
                </c:pt>
                <c:pt idx="230">
                  <c:v>125</c:v>
                </c:pt>
                <c:pt idx="231">
                  <c:v>125</c:v>
                </c:pt>
                <c:pt idx="232">
                  <c:v>125</c:v>
                </c:pt>
                <c:pt idx="233">
                  <c:v>125</c:v>
                </c:pt>
                <c:pt idx="234">
                  <c:v>125</c:v>
                </c:pt>
                <c:pt idx="235">
                  <c:v>125</c:v>
                </c:pt>
                <c:pt idx="236">
                  <c:v>125</c:v>
                </c:pt>
                <c:pt idx="237">
                  <c:v>125</c:v>
                </c:pt>
                <c:pt idx="238">
                  <c:v>125</c:v>
                </c:pt>
                <c:pt idx="239">
                  <c:v>125</c:v>
                </c:pt>
                <c:pt idx="240">
                  <c:v>125</c:v>
                </c:pt>
                <c:pt idx="241">
                  <c:v>125</c:v>
                </c:pt>
                <c:pt idx="242">
                  <c:v>125</c:v>
                </c:pt>
                <c:pt idx="243">
                  <c:v>125</c:v>
                </c:pt>
                <c:pt idx="244">
                  <c:v>125</c:v>
                </c:pt>
                <c:pt idx="245">
                  <c:v>125</c:v>
                </c:pt>
                <c:pt idx="246">
                  <c:v>125</c:v>
                </c:pt>
                <c:pt idx="247">
                  <c:v>125</c:v>
                </c:pt>
                <c:pt idx="248">
                  <c:v>125</c:v>
                </c:pt>
                <c:pt idx="249">
                  <c:v>125</c:v>
                </c:pt>
                <c:pt idx="250">
                  <c:v>125</c:v>
                </c:pt>
                <c:pt idx="251">
                  <c:v>125</c:v>
                </c:pt>
                <c:pt idx="252">
                  <c:v>125</c:v>
                </c:pt>
                <c:pt idx="253">
                  <c:v>125</c:v>
                </c:pt>
                <c:pt idx="254">
                  <c:v>125</c:v>
                </c:pt>
                <c:pt idx="255">
                  <c:v>125</c:v>
                </c:pt>
                <c:pt idx="256">
                  <c:v>125</c:v>
                </c:pt>
                <c:pt idx="257">
                  <c:v>125</c:v>
                </c:pt>
                <c:pt idx="258">
                  <c:v>125</c:v>
                </c:pt>
                <c:pt idx="259">
                  <c:v>125</c:v>
                </c:pt>
                <c:pt idx="260">
                  <c:v>125</c:v>
                </c:pt>
                <c:pt idx="261">
                  <c:v>125</c:v>
                </c:pt>
                <c:pt idx="262">
                  <c:v>125</c:v>
                </c:pt>
                <c:pt idx="263">
                  <c:v>125</c:v>
                </c:pt>
                <c:pt idx="264">
                  <c:v>125</c:v>
                </c:pt>
                <c:pt idx="265">
                  <c:v>125</c:v>
                </c:pt>
                <c:pt idx="266">
                  <c:v>125</c:v>
                </c:pt>
                <c:pt idx="267">
                  <c:v>125</c:v>
                </c:pt>
                <c:pt idx="268">
                  <c:v>125</c:v>
                </c:pt>
                <c:pt idx="269">
                  <c:v>125</c:v>
                </c:pt>
                <c:pt idx="270">
                  <c:v>125</c:v>
                </c:pt>
                <c:pt idx="271">
                  <c:v>125</c:v>
                </c:pt>
                <c:pt idx="272">
                  <c:v>125</c:v>
                </c:pt>
                <c:pt idx="273">
                  <c:v>125</c:v>
                </c:pt>
                <c:pt idx="274">
                  <c:v>125</c:v>
                </c:pt>
                <c:pt idx="275">
                  <c:v>125</c:v>
                </c:pt>
                <c:pt idx="276">
                  <c:v>125</c:v>
                </c:pt>
                <c:pt idx="277">
                  <c:v>125</c:v>
                </c:pt>
                <c:pt idx="278">
                  <c:v>125</c:v>
                </c:pt>
                <c:pt idx="279">
                  <c:v>125</c:v>
                </c:pt>
                <c:pt idx="280">
                  <c:v>125</c:v>
                </c:pt>
                <c:pt idx="281">
                  <c:v>125</c:v>
                </c:pt>
                <c:pt idx="282">
                  <c:v>125</c:v>
                </c:pt>
                <c:pt idx="283">
                  <c:v>125</c:v>
                </c:pt>
                <c:pt idx="284">
                  <c:v>125</c:v>
                </c:pt>
                <c:pt idx="285">
                  <c:v>125</c:v>
                </c:pt>
                <c:pt idx="286">
                  <c:v>125</c:v>
                </c:pt>
                <c:pt idx="287">
                  <c:v>125</c:v>
                </c:pt>
                <c:pt idx="288">
                  <c:v>125</c:v>
                </c:pt>
                <c:pt idx="289">
                  <c:v>125</c:v>
                </c:pt>
                <c:pt idx="290">
                  <c:v>125</c:v>
                </c:pt>
                <c:pt idx="291">
                  <c:v>125</c:v>
                </c:pt>
                <c:pt idx="292">
                  <c:v>125</c:v>
                </c:pt>
                <c:pt idx="293">
                  <c:v>125</c:v>
                </c:pt>
                <c:pt idx="294">
                  <c:v>125</c:v>
                </c:pt>
                <c:pt idx="295">
                  <c:v>125</c:v>
                </c:pt>
                <c:pt idx="296">
                  <c:v>125</c:v>
                </c:pt>
                <c:pt idx="297">
                  <c:v>125</c:v>
                </c:pt>
                <c:pt idx="298">
                  <c:v>125</c:v>
                </c:pt>
                <c:pt idx="299">
                  <c:v>125</c:v>
                </c:pt>
                <c:pt idx="300">
                  <c:v>125</c:v>
                </c:pt>
                <c:pt idx="301">
                  <c:v>106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3-F538-46FC-9D5A-4F37DF390726}"/>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2:$C$61</c:f>
              <c:numCache>
                <c:formatCode>0</c:formatCode>
                <c:ptCount val="60"/>
                <c:pt idx="0">
                  <c:v>11</c:v>
                </c:pt>
                <c:pt idx="1">
                  <c:v>13</c:v>
                </c:pt>
                <c:pt idx="2">
                  <c:v>15</c:v>
                </c:pt>
                <c:pt idx="3">
                  <c:v>18</c:v>
                </c:pt>
                <c:pt idx="4">
                  <c:v>22</c:v>
                </c:pt>
                <c:pt idx="5">
                  <c:v>26</c:v>
                </c:pt>
                <c:pt idx="6">
                  <c:v>31</c:v>
                </c:pt>
                <c:pt idx="7">
                  <c:v>36</c:v>
                </c:pt>
                <c:pt idx="8">
                  <c:v>43</c:v>
                </c:pt>
                <c:pt idx="9">
                  <c:v>52</c:v>
                </c:pt>
                <c:pt idx="10">
                  <c:v>61</c:v>
                </c:pt>
                <c:pt idx="11">
                  <c:v>73</c:v>
                </c:pt>
                <c:pt idx="12">
                  <c:v>87</c:v>
                </c:pt>
                <c:pt idx="13">
                  <c:v>104</c:v>
                </c:pt>
                <c:pt idx="14">
                  <c:v>124</c:v>
                </c:pt>
                <c:pt idx="15">
                  <c:v>147</c:v>
                </c:pt>
                <c:pt idx="16">
                  <c:v>175</c:v>
                </c:pt>
                <c:pt idx="17">
                  <c:v>209</c:v>
                </c:pt>
                <c:pt idx="18">
                  <c:v>248</c:v>
                </c:pt>
                <c:pt idx="19">
                  <c:v>296</c:v>
                </c:pt>
                <c:pt idx="20">
                  <c:v>352</c:v>
                </c:pt>
                <c:pt idx="21">
                  <c:v>419</c:v>
                </c:pt>
                <c:pt idx="22">
                  <c:v>499</c:v>
                </c:pt>
                <c:pt idx="23">
                  <c:v>594</c:v>
                </c:pt>
                <c:pt idx="24">
                  <c:v>708</c:v>
                </c:pt>
                <c:pt idx="25">
                  <c:v>842</c:v>
                </c:pt>
                <c:pt idx="26">
                  <c:v>1003</c:v>
                </c:pt>
                <c:pt idx="27">
                  <c:v>1194</c:v>
                </c:pt>
                <c:pt idx="28">
                  <c:v>1422</c:v>
                </c:pt>
                <c:pt idx="29">
                  <c:v>1693</c:v>
                </c:pt>
                <c:pt idx="30">
                  <c:v>2016</c:v>
                </c:pt>
                <c:pt idx="31">
                  <c:v>2401</c:v>
                </c:pt>
                <c:pt idx="32">
                  <c:v>2858</c:v>
                </c:pt>
                <c:pt idx="33">
                  <c:v>3404</c:v>
                </c:pt>
                <c:pt idx="34">
                  <c:v>4053</c:v>
                </c:pt>
                <c:pt idx="35">
                  <c:v>4825</c:v>
                </c:pt>
                <c:pt idx="36">
                  <c:v>5745</c:v>
                </c:pt>
                <c:pt idx="37">
                  <c:v>6841</c:v>
                </c:pt>
                <c:pt idx="38">
                  <c:v>8145</c:v>
                </c:pt>
                <c:pt idx="39">
                  <c:v>9699</c:v>
                </c:pt>
                <c:pt idx="40">
                  <c:v>11548</c:v>
                </c:pt>
                <c:pt idx="41">
                  <c:v>13750</c:v>
                </c:pt>
                <c:pt idx="42">
                  <c:v>16372</c:v>
                </c:pt>
                <c:pt idx="43">
                  <c:v>19494</c:v>
                </c:pt>
                <c:pt idx="44">
                  <c:v>23211</c:v>
                </c:pt>
                <c:pt idx="45">
                  <c:v>27637</c:v>
                </c:pt>
                <c:pt idx="46">
                  <c:v>32907</c:v>
                </c:pt>
                <c:pt idx="47">
                  <c:v>39182</c:v>
                </c:pt>
                <c:pt idx="48">
                  <c:v>46653</c:v>
                </c:pt>
                <c:pt idx="49">
                  <c:v>55549</c:v>
                </c:pt>
                <c:pt idx="50">
                  <c:v>66142</c:v>
                </c:pt>
                <c:pt idx="51">
                  <c:v>78754</c:v>
                </c:pt>
                <c:pt idx="52">
                  <c:v>93771</c:v>
                </c:pt>
                <c:pt idx="53">
                  <c:v>111652</c:v>
                </c:pt>
                <c:pt idx="54">
                  <c:v>132942</c:v>
                </c:pt>
                <c:pt idx="55">
                  <c:v>158292</c:v>
                </c:pt>
                <c:pt idx="56">
                  <c:v>188476</c:v>
                </c:pt>
                <c:pt idx="57">
                  <c:v>224415</c:v>
                </c:pt>
                <c:pt idx="58">
                  <c:v>267208</c:v>
                </c:pt>
                <c:pt idx="59">
                  <c:v>318160</c:v>
                </c:pt>
              </c:numCache>
            </c:numRef>
          </c:cat>
          <c:val>
            <c:numRef>
              <c:f>Distrb_elec_cost!$D$2:$D$61</c:f>
              <c:numCache>
                <c:formatCode>0</c:formatCode>
                <c:ptCount val="60"/>
                <c:pt idx="0">
                  <c:v>1369.75146484375</c:v>
                </c:pt>
                <c:pt idx="1">
                  <c:v>0</c:v>
                </c:pt>
                <c:pt idx="2">
                  <c:v>0</c:v>
                </c:pt>
                <c:pt idx="3">
                  <c:v>0</c:v>
                </c:pt>
                <c:pt idx="4">
                  <c:v>0</c:v>
                </c:pt>
                <c:pt idx="5">
                  <c:v>0</c:v>
                </c:pt>
                <c:pt idx="6">
                  <c:v>0</c:v>
                </c:pt>
                <c:pt idx="7">
                  <c:v>0</c:v>
                </c:pt>
                <c:pt idx="8">
                  <c:v>26361.499488830566</c:v>
                </c:pt>
                <c:pt idx="9">
                  <c:v>2166.5208740234375</c:v>
                </c:pt>
                <c:pt idx="10">
                  <c:v>0</c:v>
                </c:pt>
                <c:pt idx="11">
                  <c:v>0</c:v>
                </c:pt>
                <c:pt idx="12">
                  <c:v>4443.3138427734375</c:v>
                </c:pt>
                <c:pt idx="13">
                  <c:v>622.71258544921875</c:v>
                </c:pt>
                <c:pt idx="14">
                  <c:v>2781.665771484375</c:v>
                </c:pt>
                <c:pt idx="15">
                  <c:v>385.95208740234375</c:v>
                </c:pt>
                <c:pt idx="16">
                  <c:v>276.76113891601563</c:v>
                </c:pt>
                <c:pt idx="17">
                  <c:v>20608.976001739502</c:v>
                </c:pt>
                <c:pt idx="18">
                  <c:v>7432.5505065917969</c:v>
                </c:pt>
                <c:pt idx="19">
                  <c:v>8359.0515441894531</c:v>
                </c:pt>
                <c:pt idx="20">
                  <c:v>2304.9014587402344</c:v>
                </c:pt>
                <c:pt idx="21">
                  <c:v>74228.205825805664</c:v>
                </c:pt>
                <c:pt idx="22">
                  <c:v>19986.26335144043</c:v>
                </c:pt>
                <c:pt idx="23">
                  <c:v>77761.2346534729</c:v>
                </c:pt>
                <c:pt idx="24">
                  <c:v>129873.41493225098</c:v>
                </c:pt>
                <c:pt idx="25">
                  <c:v>22317.111511230469</c:v>
                </c:pt>
                <c:pt idx="26">
                  <c:v>111888.26425933838</c:v>
                </c:pt>
                <c:pt idx="27">
                  <c:v>214922.33284759521</c:v>
                </c:pt>
                <c:pt idx="28">
                  <c:v>141848.73878479004</c:v>
                </c:pt>
                <c:pt idx="29">
                  <c:v>145465.01276397705</c:v>
                </c:pt>
                <c:pt idx="30">
                  <c:v>36538.958679199219</c:v>
                </c:pt>
                <c:pt idx="31">
                  <c:v>25900.951583862305</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32EB-405A-8383-1D20E81D58F9}"/>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2:$C$61</c:f>
              <c:numCache>
                <c:formatCode>0</c:formatCode>
                <c:ptCount val="60"/>
                <c:pt idx="0">
                  <c:v>11</c:v>
                </c:pt>
                <c:pt idx="1">
                  <c:v>13</c:v>
                </c:pt>
                <c:pt idx="2">
                  <c:v>15</c:v>
                </c:pt>
                <c:pt idx="3">
                  <c:v>18</c:v>
                </c:pt>
                <c:pt idx="4">
                  <c:v>22</c:v>
                </c:pt>
                <c:pt idx="5">
                  <c:v>26</c:v>
                </c:pt>
                <c:pt idx="6">
                  <c:v>31</c:v>
                </c:pt>
                <c:pt idx="7">
                  <c:v>36</c:v>
                </c:pt>
                <c:pt idx="8">
                  <c:v>43</c:v>
                </c:pt>
                <c:pt idx="9">
                  <c:v>52</c:v>
                </c:pt>
                <c:pt idx="10">
                  <c:v>61</c:v>
                </c:pt>
                <c:pt idx="11">
                  <c:v>73</c:v>
                </c:pt>
                <c:pt idx="12">
                  <c:v>87</c:v>
                </c:pt>
                <c:pt idx="13">
                  <c:v>104</c:v>
                </c:pt>
                <c:pt idx="14">
                  <c:v>124</c:v>
                </c:pt>
                <c:pt idx="15">
                  <c:v>147</c:v>
                </c:pt>
                <c:pt idx="16">
                  <c:v>175</c:v>
                </c:pt>
                <c:pt idx="17">
                  <c:v>209</c:v>
                </c:pt>
                <c:pt idx="18">
                  <c:v>248</c:v>
                </c:pt>
                <c:pt idx="19">
                  <c:v>296</c:v>
                </c:pt>
                <c:pt idx="20">
                  <c:v>352</c:v>
                </c:pt>
                <c:pt idx="21">
                  <c:v>419</c:v>
                </c:pt>
                <c:pt idx="22">
                  <c:v>499</c:v>
                </c:pt>
                <c:pt idx="23">
                  <c:v>594</c:v>
                </c:pt>
                <c:pt idx="24">
                  <c:v>708</c:v>
                </c:pt>
                <c:pt idx="25">
                  <c:v>842</c:v>
                </c:pt>
                <c:pt idx="26">
                  <c:v>1003</c:v>
                </c:pt>
                <c:pt idx="27">
                  <c:v>1194</c:v>
                </c:pt>
                <c:pt idx="28">
                  <c:v>1422</c:v>
                </c:pt>
                <c:pt idx="29">
                  <c:v>1693</c:v>
                </c:pt>
                <c:pt idx="30">
                  <c:v>2016</c:v>
                </c:pt>
                <c:pt idx="31">
                  <c:v>2401</c:v>
                </c:pt>
                <c:pt idx="32">
                  <c:v>2858</c:v>
                </c:pt>
                <c:pt idx="33">
                  <c:v>3404</c:v>
                </c:pt>
                <c:pt idx="34">
                  <c:v>4053</c:v>
                </c:pt>
                <c:pt idx="35">
                  <c:v>4825</c:v>
                </c:pt>
                <c:pt idx="36">
                  <c:v>5745</c:v>
                </c:pt>
                <c:pt idx="37">
                  <c:v>6841</c:v>
                </c:pt>
                <c:pt idx="38">
                  <c:v>8145</c:v>
                </c:pt>
                <c:pt idx="39">
                  <c:v>9699</c:v>
                </c:pt>
                <c:pt idx="40">
                  <c:v>11548</c:v>
                </c:pt>
                <c:pt idx="41">
                  <c:v>13750</c:v>
                </c:pt>
                <c:pt idx="42">
                  <c:v>16372</c:v>
                </c:pt>
                <c:pt idx="43">
                  <c:v>19494</c:v>
                </c:pt>
                <c:pt idx="44">
                  <c:v>23211</c:v>
                </c:pt>
                <c:pt idx="45">
                  <c:v>27637</c:v>
                </c:pt>
                <c:pt idx="46">
                  <c:v>32907</c:v>
                </c:pt>
                <c:pt idx="47">
                  <c:v>39182</c:v>
                </c:pt>
                <c:pt idx="48">
                  <c:v>46653</c:v>
                </c:pt>
                <c:pt idx="49">
                  <c:v>55549</c:v>
                </c:pt>
                <c:pt idx="50">
                  <c:v>66142</c:v>
                </c:pt>
                <c:pt idx="51">
                  <c:v>78754</c:v>
                </c:pt>
                <c:pt idx="52">
                  <c:v>93771</c:v>
                </c:pt>
                <c:pt idx="53">
                  <c:v>111652</c:v>
                </c:pt>
                <c:pt idx="54">
                  <c:v>132942</c:v>
                </c:pt>
                <c:pt idx="55">
                  <c:v>158292</c:v>
                </c:pt>
                <c:pt idx="56">
                  <c:v>188476</c:v>
                </c:pt>
                <c:pt idx="57">
                  <c:v>224415</c:v>
                </c:pt>
                <c:pt idx="58">
                  <c:v>267208</c:v>
                </c:pt>
                <c:pt idx="59">
                  <c:v>318160</c:v>
                </c:pt>
              </c:numCache>
            </c:numRef>
          </c:cat>
          <c:val>
            <c:numRef>
              <c:f>Distrb_elec_cost!$E$2:$E$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30139.938491821289</c:v>
                </c:pt>
                <c:pt idx="29">
                  <c:v>179267.71293640137</c:v>
                </c:pt>
                <c:pt idx="30">
                  <c:v>239445.96594810486</c:v>
                </c:pt>
                <c:pt idx="31">
                  <c:v>223565.71194458008</c:v>
                </c:pt>
                <c:pt idx="32">
                  <c:v>323211.61999511719</c:v>
                </c:pt>
                <c:pt idx="33">
                  <c:v>212485.53802490234</c:v>
                </c:pt>
                <c:pt idx="34">
                  <c:v>960835.7995891571</c:v>
                </c:pt>
                <c:pt idx="35">
                  <c:v>233629.65699768066</c:v>
                </c:pt>
                <c:pt idx="36">
                  <c:v>240383.27847671509</c:v>
                </c:pt>
                <c:pt idx="37">
                  <c:v>331243.09726715088</c:v>
                </c:pt>
                <c:pt idx="38">
                  <c:v>658742.35437011719</c:v>
                </c:pt>
                <c:pt idx="39">
                  <c:v>25824.193939208984</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32EB-405A-8383-1D20E81D58F9}"/>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2:$C$61</c:f>
              <c:numCache>
                <c:formatCode>0</c:formatCode>
                <c:ptCount val="60"/>
                <c:pt idx="0">
                  <c:v>11</c:v>
                </c:pt>
                <c:pt idx="1">
                  <c:v>13</c:v>
                </c:pt>
                <c:pt idx="2">
                  <c:v>15</c:v>
                </c:pt>
                <c:pt idx="3">
                  <c:v>18</c:v>
                </c:pt>
                <c:pt idx="4">
                  <c:v>22</c:v>
                </c:pt>
                <c:pt idx="5">
                  <c:v>26</c:v>
                </c:pt>
                <c:pt idx="6">
                  <c:v>31</c:v>
                </c:pt>
                <c:pt idx="7">
                  <c:v>36</c:v>
                </c:pt>
                <c:pt idx="8">
                  <c:v>43</c:v>
                </c:pt>
                <c:pt idx="9">
                  <c:v>52</c:v>
                </c:pt>
                <c:pt idx="10">
                  <c:v>61</c:v>
                </c:pt>
                <c:pt idx="11">
                  <c:v>73</c:v>
                </c:pt>
                <c:pt idx="12">
                  <c:v>87</c:v>
                </c:pt>
                <c:pt idx="13">
                  <c:v>104</c:v>
                </c:pt>
                <c:pt idx="14">
                  <c:v>124</c:v>
                </c:pt>
                <c:pt idx="15">
                  <c:v>147</c:v>
                </c:pt>
                <c:pt idx="16">
                  <c:v>175</c:v>
                </c:pt>
                <c:pt idx="17">
                  <c:v>209</c:v>
                </c:pt>
                <c:pt idx="18">
                  <c:v>248</c:v>
                </c:pt>
                <c:pt idx="19">
                  <c:v>296</c:v>
                </c:pt>
                <c:pt idx="20">
                  <c:v>352</c:v>
                </c:pt>
                <c:pt idx="21">
                  <c:v>419</c:v>
                </c:pt>
                <c:pt idx="22">
                  <c:v>499</c:v>
                </c:pt>
                <c:pt idx="23">
                  <c:v>594</c:v>
                </c:pt>
                <c:pt idx="24">
                  <c:v>708</c:v>
                </c:pt>
                <c:pt idx="25">
                  <c:v>842</c:v>
                </c:pt>
                <c:pt idx="26">
                  <c:v>1003</c:v>
                </c:pt>
                <c:pt idx="27">
                  <c:v>1194</c:v>
                </c:pt>
                <c:pt idx="28">
                  <c:v>1422</c:v>
                </c:pt>
                <c:pt idx="29">
                  <c:v>1693</c:v>
                </c:pt>
                <c:pt idx="30">
                  <c:v>2016</c:v>
                </c:pt>
                <c:pt idx="31">
                  <c:v>2401</c:v>
                </c:pt>
                <c:pt idx="32">
                  <c:v>2858</c:v>
                </c:pt>
                <c:pt idx="33">
                  <c:v>3404</c:v>
                </c:pt>
                <c:pt idx="34">
                  <c:v>4053</c:v>
                </c:pt>
                <c:pt idx="35">
                  <c:v>4825</c:v>
                </c:pt>
                <c:pt idx="36">
                  <c:v>5745</c:v>
                </c:pt>
                <c:pt idx="37">
                  <c:v>6841</c:v>
                </c:pt>
                <c:pt idx="38">
                  <c:v>8145</c:v>
                </c:pt>
                <c:pt idx="39">
                  <c:v>9699</c:v>
                </c:pt>
                <c:pt idx="40">
                  <c:v>11548</c:v>
                </c:pt>
                <c:pt idx="41">
                  <c:v>13750</c:v>
                </c:pt>
                <c:pt idx="42">
                  <c:v>16372</c:v>
                </c:pt>
                <c:pt idx="43">
                  <c:v>19494</c:v>
                </c:pt>
                <c:pt idx="44">
                  <c:v>23211</c:v>
                </c:pt>
                <c:pt idx="45">
                  <c:v>27637</c:v>
                </c:pt>
                <c:pt idx="46">
                  <c:v>32907</c:v>
                </c:pt>
                <c:pt idx="47">
                  <c:v>39182</c:v>
                </c:pt>
                <c:pt idx="48">
                  <c:v>46653</c:v>
                </c:pt>
                <c:pt idx="49">
                  <c:v>55549</c:v>
                </c:pt>
                <c:pt idx="50">
                  <c:v>66142</c:v>
                </c:pt>
                <c:pt idx="51">
                  <c:v>78754</c:v>
                </c:pt>
                <c:pt idx="52">
                  <c:v>93771</c:v>
                </c:pt>
                <c:pt idx="53">
                  <c:v>111652</c:v>
                </c:pt>
                <c:pt idx="54">
                  <c:v>132942</c:v>
                </c:pt>
                <c:pt idx="55">
                  <c:v>158292</c:v>
                </c:pt>
                <c:pt idx="56">
                  <c:v>188476</c:v>
                </c:pt>
                <c:pt idx="57">
                  <c:v>224415</c:v>
                </c:pt>
                <c:pt idx="58">
                  <c:v>267208</c:v>
                </c:pt>
                <c:pt idx="59">
                  <c:v>318160</c:v>
                </c:pt>
              </c:numCache>
            </c:numRef>
          </c:cat>
          <c:val>
            <c:numRef>
              <c:f>Distrb_elec_cost!$F$2:$F$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309747.62265777588</c:v>
                </c:pt>
                <c:pt idx="40">
                  <c:v>379741.16825866699</c:v>
                </c:pt>
                <c:pt idx="41">
                  <c:v>275174.10092163086</c:v>
                </c:pt>
                <c:pt idx="42">
                  <c:v>416.22283935546875</c:v>
                </c:pt>
                <c:pt idx="43">
                  <c:v>598600.86128807068</c:v>
                </c:pt>
                <c:pt idx="44">
                  <c:v>839839.28701019287</c:v>
                </c:pt>
                <c:pt idx="45">
                  <c:v>553995.82698822021</c:v>
                </c:pt>
                <c:pt idx="46">
                  <c:v>20060.859191894531</c:v>
                </c:pt>
                <c:pt idx="47">
                  <c:v>1070.2872314453125</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32EB-405A-8383-1D20E81D58F9}"/>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2:$C$61</c:f>
              <c:numCache>
                <c:formatCode>0</c:formatCode>
                <c:ptCount val="60"/>
                <c:pt idx="0">
                  <c:v>11</c:v>
                </c:pt>
                <c:pt idx="1">
                  <c:v>13</c:v>
                </c:pt>
                <c:pt idx="2">
                  <c:v>15</c:v>
                </c:pt>
                <c:pt idx="3">
                  <c:v>18</c:v>
                </c:pt>
                <c:pt idx="4">
                  <c:v>22</c:v>
                </c:pt>
                <c:pt idx="5">
                  <c:v>26</c:v>
                </c:pt>
                <c:pt idx="6">
                  <c:v>31</c:v>
                </c:pt>
                <c:pt idx="7">
                  <c:v>36</c:v>
                </c:pt>
                <c:pt idx="8">
                  <c:v>43</c:v>
                </c:pt>
                <c:pt idx="9">
                  <c:v>52</c:v>
                </c:pt>
                <c:pt idx="10">
                  <c:v>61</c:v>
                </c:pt>
                <c:pt idx="11">
                  <c:v>73</c:v>
                </c:pt>
                <c:pt idx="12">
                  <c:v>87</c:v>
                </c:pt>
                <c:pt idx="13">
                  <c:v>104</c:v>
                </c:pt>
                <c:pt idx="14">
                  <c:v>124</c:v>
                </c:pt>
                <c:pt idx="15">
                  <c:v>147</c:v>
                </c:pt>
                <c:pt idx="16">
                  <c:v>175</c:v>
                </c:pt>
                <c:pt idx="17">
                  <c:v>209</c:v>
                </c:pt>
                <c:pt idx="18">
                  <c:v>248</c:v>
                </c:pt>
                <c:pt idx="19">
                  <c:v>296</c:v>
                </c:pt>
                <c:pt idx="20">
                  <c:v>352</c:v>
                </c:pt>
                <c:pt idx="21">
                  <c:v>419</c:v>
                </c:pt>
                <c:pt idx="22">
                  <c:v>499</c:v>
                </c:pt>
                <c:pt idx="23">
                  <c:v>594</c:v>
                </c:pt>
                <c:pt idx="24">
                  <c:v>708</c:v>
                </c:pt>
                <c:pt idx="25">
                  <c:v>842</c:v>
                </c:pt>
                <c:pt idx="26">
                  <c:v>1003</c:v>
                </c:pt>
                <c:pt idx="27">
                  <c:v>1194</c:v>
                </c:pt>
                <c:pt idx="28">
                  <c:v>1422</c:v>
                </c:pt>
                <c:pt idx="29">
                  <c:v>1693</c:v>
                </c:pt>
                <c:pt idx="30">
                  <c:v>2016</c:v>
                </c:pt>
                <c:pt idx="31">
                  <c:v>2401</c:v>
                </c:pt>
                <c:pt idx="32">
                  <c:v>2858</c:v>
                </c:pt>
                <c:pt idx="33">
                  <c:v>3404</c:v>
                </c:pt>
                <c:pt idx="34">
                  <c:v>4053</c:v>
                </c:pt>
                <c:pt idx="35">
                  <c:v>4825</c:v>
                </c:pt>
                <c:pt idx="36">
                  <c:v>5745</c:v>
                </c:pt>
                <c:pt idx="37">
                  <c:v>6841</c:v>
                </c:pt>
                <c:pt idx="38">
                  <c:v>8145</c:v>
                </c:pt>
                <c:pt idx="39">
                  <c:v>9699</c:v>
                </c:pt>
                <c:pt idx="40">
                  <c:v>11548</c:v>
                </c:pt>
                <c:pt idx="41">
                  <c:v>13750</c:v>
                </c:pt>
                <c:pt idx="42">
                  <c:v>16372</c:v>
                </c:pt>
                <c:pt idx="43">
                  <c:v>19494</c:v>
                </c:pt>
                <c:pt idx="44">
                  <c:v>23211</c:v>
                </c:pt>
                <c:pt idx="45">
                  <c:v>27637</c:v>
                </c:pt>
                <c:pt idx="46">
                  <c:v>32907</c:v>
                </c:pt>
                <c:pt idx="47">
                  <c:v>39182</c:v>
                </c:pt>
                <c:pt idx="48">
                  <c:v>46653</c:v>
                </c:pt>
                <c:pt idx="49">
                  <c:v>55549</c:v>
                </c:pt>
                <c:pt idx="50">
                  <c:v>66142</c:v>
                </c:pt>
                <c:pt idx="51">
                  <c:v>78754</c:v>
                </c:pt>
                <c:pt idx="52">
                  <c:v>93771</c:v>
                </c:pt>
                <c:pt idx="53">
                  <c:v>111652</c:v>
                </c:pt>
                <c:pt idx="54">
                  <c:v>132942</c:v>
                </c:pt>
                <c:pt idx="55">
                  <c:v>158292</c:v>
                </c:pt>
                <c:pt idx="56">
                  <c:v>188476</c:v>
                </c:pt>
                <c:pt idx="57">
                  <c:v>224415</c:v>
                </c:pt>
                <c:pt idx="58">
                  <c:v>267208</c:v>
                </c:pt>
                <c:pt idx="59">
                  <c:v>318160</c:v>
                </c:pt>
              </c:numCache>
            </c:numRef>
          </c:cat>
          <c:val>
            <c:numRef>
              <c:f>Distrb_elec_cost!$G$2:$G$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209974.14422988892</c:v>
                </c:pt>
                <c:pt idx="44">
                  <c:v>120684.07958984375</c:v>
                </c:pt>
                <c:pt idx="45">
                  <c:v>144871.49166870117</c:v>
                </c:pt>
                <c:pt idx="46">
                  <c:v>23019.8251953125</c:v>
                </c:pt>
                <c:pt idx="47">
                  <c:v>356497.55449867249</c:v>
                </c:pt>
                <c:pt idx="48">
                  <c:v>631747.33286094666</c:v>
                </c:pt>
                <c:pt idx="49">
                  <c:v>423554.8338394165</c:v>
                </c:pt>
                <c:pt idx="50">
                  <c:v>232089.09341430664</c:v>
                </c:pt>
                <c:pt idx="51">
                  <c:v>196569.61026000977</c:v>
                </c:pt>
                <c:pt idx="52">
                  <c:v>86933.274215698242</c:v>
                </c:pt>
                <c:pt idx="53">
                  <c:v>35172.450805664063</c:v>
                </c:pt>
                <c:pt idx="54">
                  <c:v>10601.249420166016</c:v>
                </c:pt>
                <c:pt idx="55">
                  <c:v>13847.787841796875</c:v>
                </c:pt>
                <c:pt idx="56">
                  <c:v>2901.6677856445313</c:v>
                </c:pt>
                <c:pt idx="57">
                  <c:v>4480.0712890625</c:v>
                </c:pt>
                <c:pt idx="58">
                  <c:v>0</c:v>
                </c:pt>
                <c:pt idx="59">
                  <c:v>2240.03564453125</c:v>
                </c:pt>
              </c:numCache>
            </c:numRef>
          </c:val>
          <c:extLst>
            <c:ext xmlns:c16="http://schemas.microsoft.com/office/drawing/2014/chart" uri="{C3380CC4-5D6E-409C-BE32-E72D297353CC}">
              <c16:uniqueId val="{00000003-32EB-405A-8383-1D20E81D58F9}"/>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2:$C$61</c:f>
              <c:numCache>
                <c:formatCode>0</c:formatCode>
                <c:ptCount val="60"/>
                <c:pt idx="0">
                  <c:v>11</c:v>
                </c:pt>
                <c:pt idx="1">
                  <c:v>13</c:v>
                </c:pt>
                <c:pt idx="2">
                  <c:v>15</c:v>
                </c:pt>
                <c:pt idx="3">
                  <c:v>18</c:v>
                </c:pt>
                <c:pt idx="4">
                  <c:v>22</c:v>
                </c:pt>
                <c:pt idx="5">
                  <c:v>26</c:v>
                </c:pt>
                <c:pt idx="6">
                  <c:v>31</c:v>
                </c:pt>
                <c:pt idx="7">
                  <c:v>36</c:v>
                </c:pt>
                <c:pt idx="8">
                  <c:v>43</c:v>
                </c:pt>
                <c:pt idx="9">
                  <c:v>52</c:v>
                </c:pt>
                <c:pt idx="10">
                  <c:v>61</c:v>
                </c:pt>
                <c:pt idx="11">
                  <c:v>73</c:v>
                </c:pt>
                <c:pt idx="12">
                  <c:v>87</c:v>
                </c:pt>
                <c:pt idx="13">
                  <c:v>104</c:v>
                </c:pt>
                <c:pt idx="14">
                  <c:v>124</c:v>
                </c:pt>
                <c:pt idx="15">
                  <c:v>147</c:v>
                </c:pt>
                <c:pt idx="16">
                  <c:v>175</c:v>
                </c:pt>
                <c:pt idx="17">
                  <c:v>209</c:v>
                </c:pt>
                <c:pt idx="18">
                  <c:v>248</c:v>
                </c:pt>
                <c:pt idx="19">
                  <c:v>296</c:v>
                </c:pt>
                <c:pt idx="20">
                  <c:v>352</c:v>
                </c:pt>
                <c:pt idx="21">
                  <c:v>419</c:v>
                </c:pt>
                <c:pt idx="22">
                  <c:v>499</c:v>
                </c:pt>
                <c:pt idx="23">
                  <c:v>594</c:v>
                </c:pt>
                <c:pt idx="24">
                  <c:v>708</c:v>
                </c:pt>
                <c:pt idx="25">
                  <c:v>842</c:v>
                </c:pt>
                <c:pt idx="26">
                  <c:v>1003</c:v>
                </c:pt>
                <c:pt idx="27">
                  <c:v>1194</c:v>
                </c:pt>
                <c:pt idx="28">
                  <c:v>1422</c:v>
                </c:pt>
                <c:pt idx="29">
                  <c:v>1693</c:v>
                </c:pt>
                <c:pt idx="30">
                  <c:v>2016</c:v>
                </c:pt>
                <c:pt idx="31">
                  <c:v>2401</c:v>
                </c:pt>
                <c:pt idx="32">
                  <c:v>2858</c:v>
                </c:pt>
                <c:pt idx="33">
                  <c:v>3404</c:v>
                </c:pt>
                <c:pt idx="34">
                  <c:v>4053</c:v>
                </c:pt>
                <c:pt idx="35">
                  <c:v>4825</c:v>
                </c:pt>
                <c:pt idx="36">
                  <c:v>5745</c:v>
                </c:pt>
                <c:pt idx="37">
                  <c:v>6841</c:v>
                </c:pt>
                <c:pt idx="38">
                  <c:v>8145</c:v>
                </c:pt>
                <c:pt idx="39">
                  <c:v>9699</c:v>
                </c:pt>
                <c:pt idx="40">
                  <c:v>11548</c:v>
                </c:pt>
                <c:pt idx="41">
                  <c:v>13750</c:v>
                </c:pt>
                <c:pt idx="42">
                  <c:v>16372</c:v>
                </c:pt>
                <c:pt idx="43">
                  <c:v>19494</c:v>
                </c:pt>
                <c:pt idx="44">
                  <c:v>23211</c:v>
                </c:pt>
                <c:pt idx="45">
                  <c:v>27637</c:v>
                </c:pt>
                <c:pt idx="46">
                  <c:v>32907</c:v>
                </c:pt>
                <c:pt idx="47">
                  <c:v>39182</c:v>
                </c:pt>
                <c:pt idx="48">
                  <c:v>46653</c:v>
                </c:pt>
                <c:pt idx="49">
                  <c:v>55549</c:v>
                </c:pt>
                <c:pt idx="50">
                  <c:v>66142</c:v>
                </c:pt>
                <c:pt idx="51">
                  <c:v>78754</c:v>
                </c:pt>
                <c:pt idx="52">
                  <c:v>93771</c:v>
                </c:pt>
                <c:pt idx="53">
                  <c:v>111652</c:v>
                </c:pt>
                <c:pt idx="54">
                  <c:v>132942</c:v>
                </c:pt>
                <c:pt idx="55">
                  <c:v>158292</c:v>
                </c:pt>
                <c:pt idx="56">
                  <c:v>188476</c:v>
                </c:pt>
                <c:pt idx="57">
                  <c:v>224415</c:v>
                </c:pt>
                <c:pt idx="58">
                  <c:v>267208</c:v>
                </c:pt>
                <c:pt idx="59">
                  <c:v>318160</c:v>
                </c:pt>
              </c:numCache>
            </c:numRef>
          </c:cat>
          <c:val>
            <c:numRef>
              <c:f>Distrb_elec_cost!$H$2:$H$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2594.6357421875</c:v>
                </c:pt>
                <c:pt idx="35">
                  <c:v>0</c:v>
                </c:pt>
                <c:pt idx="36">
                  <c:v>0</c:v>
                </c:pt>
                <c:pt idx="37">
                  <c:v>0</c:v>
                </c:pt>
                <c:pt idx="38">
                  <c:v>0</c:v>
                </c:pt>
                <c:pt idx="39">
                  <c:v>791.3638916015625</c:v>
                </c:pt>
                <c:pt idx="40">
                  <c:v>1450.8338623046875</c:v>
                </c:pt>
                <c:pt idx="41">
                  <c:v>0</c:v>
                </c:pt>
                <c:pt idx="42">
                  <c:v>0</c:v>
                </c:pt>
                <c:pt idx="43">
                  <c:v>278.92333984375</c:v>
                </c:pt>
                <c:pt idx="44">
                  <c:v>0</c:v>
                </c:pt>
                <c:pt idx="45">
                  <c:v>1318.9398193359375</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32EB-405A-8383-1D20E81D58F9}"/>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62:$C$121</c:f>
              <c:numCache>
                <c:formatCode>0</c:formatCode>
                <c:ptCount val="60"/>
                <c:pt idx="0">
                  <c:v>11</c:v>
                </c:pt>
                <c:pt idx="1">
                  <c:v>13</c:v>
                </c:pt>
                <c:pt idx="2">
                  <c:v>15</c:v>
                </c:pt>
                <c:pt idx="3">
                  <c:v>18</c:v>
                </c:pt>
                <c:pt idx="4">
                  <c:v>22</c:v>
                </c:pt>
                <c:pt idx="5">
                  <c:v>26</c:v>
                </c:pt>
                <c:pt idx="6">
                  <c:v>31</c:v>
                </c:pt>
                <c:pt idx="7">
                  <c:v>36</c:v>
                </c:pt>
                <c:pt idx="8">
                  <c:v>43</c:v>
                </c:pt>
                <c:pt idx="9">
                  <c:v>52</c:v>
                </c:pt>
                <c:pt idx="10">
                  <c:v>61</c:v>
                </c:pt>
                <c:pt idx="11">
                  <c:v>73</c:v>
                </c:pt>
                <c:pt idx="12">
                  <c:v>87</c:v>
                </c:pt>
                <c:pt idx="13">
                  <c:v>104</c:v>
                </c:pt>
                <c:pt idx="14">
                  <c:v>124</c:v>
                </c:pt>
                <c:pt idx="15">
                  <c:v>147</c:v>
                </c:pt>
                <c:pt idx="16">
                  <c:v>175</c:v>
                </c:pt>
                <c:pt idx="17">
                  <c:v>209</c:v>
                </c:pt>
                <c:pt idx="18">
                  <c:v>248</c:v>
                </c:pt>
                <c:pt idx="19">
                  <c:v>296</c:v>
                </c:pt>
                <c:pt idx="20">
                  <c:v>352</c:v>
                </c:pt>
                <c:pt idx="21">
                  <c:v>419</c:v>
                </c:pt>
                <c:pt idx="22">
                  <c:v>499</c:v>
                </c:pt>
                <c:pt idx="23">
                  <c:v>594</c:v>
                </c:pt>
                <c:pt idx="24">
                  <c:v>708</c:v>
                </c:pt>
                <c:pt idx="25">
                  <c:v>842</c:v>
                </c:pt>
                <c:pt idx="26">
                  <c:v>1003</c:v>
                </c:pt>
                <c:pt idx="27">
                  <c:v>1194</c:v>
                </c:pt>
                <c:pt idx="28">
                  <c:v>1422</c:v>
                </c:pt>
                <c:pt idx="29">
                  <c:v>1693</c:v>
                </c:pt>
                <c:pt idx="30">
                  <c:v>2016</c:v>
                </c:pt>
                <c:pt idx="31">
                  <c:v>2401</c:v>
                </c:pt>
                <c:pt idx="32">
                  <c:v>2858</c:v>
                </c:pt>
                <c:pt idx="33">
                  <c:v>3404</c:v>
                </c:pt>
                <c:pt idx="34">
                  <c:v>4053</c:v>
                </c:pt>
                <c:pt idx="35">
                  <c:v>4825</c:v>
                </c:pt>
                <c:pt idx="36">
                  <c:v>5745</c:v>
                </c:pt>
                <c:pt idx="37">
                  <c:v>6841</c:v>
                </c:pt>
                <c:pt idx="38">
                  <c:v>8145</c:v>
                </c:pt>
                <c:pt idx="39">
                  <c:v>9699</c:v>
                </c:pt>
                <c:pt idx="40">
                  <c:v>11548</c:v>
                </c:pt>
                <c:pt idx="41">
                  <c:v>13750</c:v>
                </c:pt>
                <c:pt idx="42">
                  <c:v>16372</c:v>
                </c:pt>
                <c:pt idx="43">
                  <c:v>19494</c:v>
                </c:pt>
                <c:pt idx="44">
                  <c:v>23211</c:v>
                </c:pt>
                <c:pt idx="45">
                  <c:v>27637</c:v>
                </c:pt>
                <c:pt idx="46">
                  <c:v>32907</c:v>
                </c:pt>
                <c:pt idx="47">
                  <c:v>39182</c:v>
                </c:pt>
                <c:pt idx="48">
                  <c:v>46653</c:v>
                </c:pt>
                <c:pt idx="49">
                  <c:v>55549</c:v>
                </c:pt>
                <c:pt idx="50">
                  <c:v>66142</c:v>
                </c:pt>
                <c:pt idx="51">
                  <c:v>78754</c:v>
                </c:pt>
                <c:pt idx="52">
                  <c:v>93771</c:v>
                </c:pt>
                <c:pt idx="53">
                  <c:v>111652</c:v>
                </c:pt>
                <c:pt idx="54">
                  <c:v>132942</c:v>
                </c:pt>
                <c:pt idx="55">
                  <c:v>158292</c:v>
                </c:pt>
                <c:pt idx="56">
                  <c:v>188476</c:v>
                </c:pt>
                <c:pt idx="57">
                  <c:v>224415</c:v>
                </c:pt>
                <c:pt idx="58">
                  <c:v>267208</c:v>
                </c:pt>
                <c:pt idx="59">
                  <c:v>318160</c:v>
                </c:pt>
              </c:numCache>
            </c:numRef>
          </c:cat>
          <c:val>
            <c:numRef>
              <c:f>Distrb_elec_cost!$D$62:$D$121</c:f>
              <c:numCache>
                <c:formatCode>0</c:formatCode>
                <c:ptCount val="60"/>
                <c:pt idx="0">
                  <c:v>1369.75146484375</c:v>
                </c:pt>
                <c:pt idx="1">
                  <c:v>0</c:v>
                </c:pt>
                <c:pt idx="2">
                  <c:v>0</c:v>
                </c:pt>
                <c:pt idx="3">
                  <c:v>0</c:v>
                </c:pt>
                <c:pt idx="4">
                  <c:v>0</c:v>
                </c:pt>
                <c:pt idx="5">
                  <c:v>0</c:v>
                </c:pt>
                <c:pt idx="6">
                  <c:v>0</c:v>
                </c:pt>
                <c:pt idx="7">
                  <c:v>0</c:v>
                </c:pt>
                <c:pt idx="8">
                  <c:v>26361.499488830566</c:v>
                </c:pt>
                <c:pt idx="9">
                  <c:v>2166.5208740234375</c:v>
                </c:pt>
                <c:pt idx="10">
                  <c:v>0</c:v>
                </c:pt>
                <c:pt idx="11">
                  <c:v>0</c:v>
                </c:pt>
                <c:pt idx="12">
                  <c:v>4443.3138427734375</c:v>
                </c:pt>
                <c:pt idx="13">
                  <c:v>622.71258544921875</c:v>
                </c:pt>
                <c:pt idx="14">
                  <c:v>2781.665771484375</c:v>
                </c:pt>
                <c:pt idx="15">
                  <c:v>385.95208740234375</c:v>
                </c:pt>
                <c:pt idx="16">
                  <c:v>276.76113891601563</c:v>
                </c:pt>
                <c:pt idx="17">
                  <c:v>20608.976001739502</c:v>
                </c:pt>
                <c:pt idx="18">
                  <c:v>7432.5505065917969</c:v>
                </c:pt>
                <c:pt idx="19">
                  <c:v>8359.0515441894531</c:v>
                </c:pt>
                <c:pt idx="20">
                  <c:v>2304.9014587402344</c:v>
                </c:pt>
                <c:pt idx="21">
                  <c:v>74228.205825805664</c:v>
                </c:pt>
                <c:pt idx="22">
                  <c:v>19986.26335144043</c:v>
                </c:pt>
                <c:pt idx="23">
                  <c:v>77761.2346534729</c:v>
                </c:pt>
                <c:pt idx="24">
                  <c:v>129873.41493225098</c:v>
                </c:pt>
                <c:pt idx="25">
                  <c:v>22317.111511230469</c:v>
                </c:pt>
                <c:pt idx="26">
                  <c:v>111888.26425933838</c:v>
                </c:pt>
                <c:pt idx="27">
                  <c:v>214922.33284759521</c:v>
                </c:pt>
                <c:pt idx="28">
                  <c:v>141848.73878479004</c:v>
                </c:pt>
                <c:pt idx="29">
                  <c:v>145465.01276397705</c:v>
                </c:pt>
                <c:pt idx="30">
                  <c:v>36538.958679199219</c:v>
                </c:pt>
                <c:pt idx="31">
                  <c:v>25900.951583862305</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1D4E-40CF-A355-F2E2253218A3}"/>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62:$C$121</c:f>
              <c:numCache>
                <c:formatCode>0</c:formatCode>
                <c:ptCount val="60"/>
                <c:pt idx="0">
                  <c:v>11</c:v>
                </c:pt>
                <c:pt idx="1">
                  <c:v>13</c:v>
                </c:pt>
                <c:pt idx="2">
                  <c:v>15</c:v>
                </c:pt>
                <c:pt idx="3">
                  <c:v>18</c:v>
                </c:pt>
                <c:pt idx="4">
                  <c:v>22</c:v>
                </c:pt>
                <c:pt idx="5">
                  <c:v>26</c:v>
                </c:pt>
                <c:pt idx="6">
                  <c:v>31</c:v>
                </c:pt>
                <c:pt idx="7">
                  <c:v>36</c:v>
                </c:pt>
                <c:pt idx="8">
                  <c:v>43</c:v>
                </c:pt>
                <c:pt idx="9">
                  <c:v>52</c:v>
                </c:pt>
                <c:pt idx="10">
                  <c:v>61</c:v>
                </c:pt>
                <c:pt idx="11">
                  <c:v>73</c:v>
                </c:pt>
                <c:pt idx="12">
                  <c:v>87</c:v>
                </c:pt>
                <c:pt idx="13">
                  <c:v>104</c:v>
                </c:pt>
                <c:pt idx="14">
                  <c:v>124</c:v>
                </c:pt>
                <c:pt idx="15">
                  <c:v>147</c:v>
                </c:pt>
                <c:pt idx="16">
                  <c:v>175</c:v>
                </c:pt>
                <c:pt idx="17">
                  <c:v>209</c:v>
                </c:pt>
                <c:pt idx="18">
                  <c:v>248</c:v>
                </c:pt>
                <c:pt idx="19">
                  <c:v>296</c:v>
                </c:pt>
                <c:pt idx="20">
                  <c:v>352</c:v>
                </c:pt>
                <c:pt idx="21">
                  <c:v>419</c:v>
                </c:pt>
                <c:pt idx="22">
                  <c:v>499</c:v>
                </c:pt>
                <c:pt idx="23">
                  <c:v>594</c:v>
                </c:pt>
                <c:pt idx="24">
                  <c:v>708</c:v>
                </c:pt>
                <c:pt idx="25">
                  <c:v>842</c:v>
                </c:pt>
                <c:pt idx="26">
                  <c:v>1003</c:v>
                </c:pt>
                <c:pt idx="27">
                  <c:v>1194</c:v>
                </c:pt>
                <c:pt idx="28">
                  <c:v>1422</c:v>
                </c:pt>
                <c:pt idx="29">
                  <c:v>1693</c:v>
                </c:pt>
                <c:pt idx="30">
                  <c:v>2016</c:v>
                </c:pt>
                <c:pt idx="31">
                  <c:v>2401</c:v>
                </c:pt>
                <c:pt idx="32">
                  <c:v>2858</c:v>
                </c:pt>
                <c:pt idx="33">
                  <c:v>3404</c:v>
                </c:pt>
                <c:pt idx="34">
                  <c:v>4053</c:v>
                </c:pt>
                <c:pt idx="35">
                  <c:v>4825</c:v>
                </c:pt>
                <c:pt idx="36">
                  <c:v>5745</c:v>
                </c:pt>
                <c:pt idx="37">
                  <c:v>6841</c:v>
                </c:pt>
                <c:pt idx="38">
                  <c:v>8145</c:v>
                </c:pt>
                <c:pt idx="39">
                  <c:v>9699</c:v>
                </c:pt>
                <c:pt idx="40">
                  <c:v>11548</c:v>
                </c:pt>
                <c:pt idx="41">
                  <c:v>13750</c:v>
                </c:pt>
                <c:pt idx="42">
                  <c:v>16372</c:v>
                </c:pt>
                <c:pt idx="43">
                  <c:v>19494</c:v>
                </c:pt>
                <c:pt idx="44">
                  <c:v>23211</c:v>
                </c:pt>
                <c:pt idx="45">
                  <c:v>27637</c:v>
                </c:pt>
                <c:pt idx="46">
                  <c:v>32907</c:v>
                </c:pt>
                <c:pt idx="47">
                  <c:v>39182</c:v>
                </c:pt>
                <c:pt idx="48">
                  <c:v>46653</c:v>
                </c:pt>
                <c:pt idx="49">
                  <c:v>55549</c:v>
                </c:pt>
                <c:pt idx="50">
                  <c:v>66142</c:v>
                </c:pt>
                <c:pt idx="51">
                  <c:v>78754</c:v>
                </c:pt>
                <c:pt idx="52">
                  <c:v>93771</c:v>
                </c:pt>
                <c:pt idx="53">
                  <c:v>111652</c:v>
                </c:pt>
                <c:pt idx="54">
                  <c:v>132942</c:v>
                </c:pt>
                <c:pt idx="55">
                  <c:v>158292</c:v>
                </c:pt>
                <c:pt idx="56">
                  <c:v>188476</c:v>
                </c:pt>
                <c:pt idx="57">
                  <c:v>224415</c:v>
                </c:pt>
                <c:pt idx="58">
                  <c:v>267208</c:v>
                </c:pt>
                <c:pt idx="59">
                  <c:v>318160</c:v>
                </c:pt>
              </c:numCache>
            </c:numRef>
          </c:cat>
          <c:val>
            <c:numRef>
              <c:f>Distrb_elec_cost!$E$62:$E$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192706.84564208984</c:v>
                </c:pt>
                <c:pt idx="31">
                  <c:v>110084.99269676208</c:v>
                </c:pt>
                <c:pt idx="32">
                  <c:v>231802.59982299805</c:v>
                </c:pt>
                <c:pt idx="33">
                  <c:v>241631.94505310059</c:v>
                </c:pt>
                <c:pt idx="34">
                  <c:v>384679.62467956543</c:v>
                </c:pt>
                <c:pt idx="35">
                  <c:v>855026.55121421814</c:v>
                </c:pt>
                <c:pt idx="36">
                  <c:v>353695.34764862061</c:v>
                </c:pt>
                <c:pt idx="37">
                  <c:v>242590.88121414185</c:v>
                </c:pt>
                <c:pt idx="38">
                  <c:v>271607.55559539795</c:v>
                </c:pt>
                <c:pt idx="39">
                  <c:v>642263.17274475098</c:v>
                </c:pt>
                <c:pt idx="40">
                  <c:v>132685.35166931152</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1D4E-40CF-A355-F2E2253218A3}"/>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62:$C$121</c:f>
              <c:numCache>
                <c:formatCode>0</c:formatCode>
                <c:ptCount val="60"/>
                <c:pt idx="0">
                  <c:v>11</c:v>
                </c:pt>
                <c:pt idx="1">
                  <c:v>13</c:v>
                </c:pt>
                <c:pt idx="2">
                  <c:v>15</c:v>
                </c:pt>
                <c:pt idx="3">
                  <c:v>18</c:v>
                </c:pt>
                <c:pt idx="4">
                  <c:v>22</c:v>
                </c:pt>
                <c:pt idx="5">
                  <c:v>26</c:v>
                </c:pt>
                <c:pt idx="6">
                  <c:v>31</c:v>
                </c:pt>
                <c:pt idx="7">
                  <c:v>36</c:v>
                </c:pt>
                <c:pt idx="8">
                  <c:v>43</c:v>
                </c:pt>
                <c:pt idx="9">
                  <c:v>52</c:v>
                </c:pt>
                <c:pt idx="10">
                  <c:v>61</c:v>
                </c:pt>
                <c:pt idx="11">
                  <c:v>73</c:v>
                </c:pt>
                <c:pt idx="12">
                  <c:v>87</c:v>
                </c:pt>
                <c:pt idx="13">
                  <c:v>104</c:v>
                </c:pt>
                <c:pt idx="14">
                  <c:v>124</c:v>
                </c:pt>
                <c:pt idx="15">
                  <c:v>147</c:v>
                </c:pt>
                <c:pt idx="16">
                  <c:v>175</c:v>
                </c:pt>
                <c:pt idx="17">
                  <c:v>209</c:v>
                </c:pt>
                <c:pt idx="18">
                  <c:v>248</c:v>
                </c:pt>
                <c:pt idx="19">
                  <c:v>296</c:v>
                </c:pt>
                <c:pt idx="20">
                  <c:v>352</c:v>
                </c:pt>
                <c:pt idx="21">
                  <c:v>419</c:v>
                </c:pt>
                <c:pt idx="22">
                  <c:v>499</c:v>
                </c:pt>
                <c:pt idx="23">
                  <c:v>594</c:v>
                </c:pt>
                <c:pt idx="24">
                  <c:v>708</c:v>
                </c:pt>
                <c:pt idx="25">
                  <c:v>842</c:v>
                </c:pt>
                <c:pt idx="26">
                  <c:v>1003</c:v>
                </c:pt>
                <c:pt idx="27">
                  <c:v>1194</c:v>
                </c:pt>
                <c:pt idx="28">
                  <c:v>1422</c:v>
                </c:pt>
                <c:pt idx="29">
                  <c:v>1693</c:v>
                </c:pt>
                <c:pt idx="30">
                  <c:v>2016</c:v>
                </c:pt>
                <c:pt idx="31">
                  <c:v>2401</c:v>
                </c:pt>
                <c:pt idx="32">
                  <c:v>2858</c:v>
                </c:pt>
                <c:pt idx="33">
                  <c:v>3404</c:v>
                </c:pt>
                <c:pt idx="34">
                  <c:v>4053</c:v>
                </c:pt>
                <c:pt idx="35">
                  <c:v>4825</c:v>
                </c:pt>
                <c:pt idx="36">
                  <c:v>5745</c:v>
                </c:pt>
                <c:pt idx="37">
                  <c:v>6841</c:v>
                </c:pt>
                <c:pt idx="38">
                  <c:v>8145</c:v>
                </c:pt>
                <c:pt idx="39">
                  <c:v>9699</c:v>
                </c:pt>
                <c:pt idx="40">
                  <c:v>11548</c:v>
                </c:pt>
                <c:pt idx="41">
                  <c:v>13750</c:v>
                </c:pt>
                <c:pt idx="42">
                  <c:v>16372</c:v>
                </c:pt>
                <c:pt idx="43">
                  <c:v>19494</c:v>
                </c:pt>
                <c:pt idx="44">
                  <c:v>23211</c:v>
                </c:pt>
                <c:pt idx="45">
                  <c:v>27637</c:v>
                </c:pt>
                <c:pt idx="46">
                  <c:v>32907</c:v>
                </c:pt>
                <c:pt idx="47">
                  <c:v>39182</c:v>
                </c:pt>
                <c:pt idx="48">
                  <c:v>46653</c:v>
                </c:pt>
                <c:pt idx="49">
                  <c:v>55549</c:v>
                </c:pt>
                <c:pt idx="50">
                  <c:v>66142</c:v>
                </c:pt>
                <c:pt idx="51">
                  <c:v>78754</c:v>
                </c:pt>
                <c:pt idx="52">
                  <c:v>93771</c:v>
                </c:pt>
                <c:pt idx="53">
                  <c:v>111652</c:v>
                </c:pt>
                <c:pt idx="54">
                  <c:v>132942</c:v>
                </c:pt>
                <c:pt idx="55">
                  <c:v>158292</c:v>
                </c:pt>
                <c:pt idx="56">
                  <c:v>188476</c:v>
                </c:pt>
                <c:pt idx="57">
                  <c:v>224415</c:v>
                </c:pt>
                <c:pt idx="58">
                  <c:v>267208</c:v>
                </c:pt>
                <c:pt idx="59">
                  <c:v>318160</c:v>
                </c:pt>
              </c:numCache>
            </c:numRef>
          </c:cat>
          <c:val>
            <c:numRef>
              <c:f>Distrb_elec_cost!$F$62:$F$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309747.62265777588</c:v>
                </c:pt>
                <c:pt idx="40">
                  <c:v>379741.16825866699</c:v>
                </c:pt>
                <c:pt idx="41">
                  <c:v>275174.10092163086</c:v>
                </c:pt>
                <c:pt idx="42">
                  <c:v>416.22283935546875</c:v>
                </c:pt>
                <c:pt idx="43">
                  <c:v>598600.86128807068</c:v>
                </c:pt>
                <c:pt idx="44">
                  <c:v>839839.28701019287</c:v>
                </c:pt>
                <c:pt idx="45">
                  <c:v>553995.82698822021</c:v>
                </c:pt>
                <c:pt idx="46">
                  <c:v>20060.859191894531</c:v>
                </c:pt>
                <c:pt idx="47">
                  <c:v>1070.2872314453125</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1D4E-40CF-A355-F2E2253218A3}"/>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62:$C$121</c:f>
              <c:numCache>
                <c:formatCode>0</c:formatCode>
                <c:ptCount val="60"/>
                <c:pt idx="0">
                  <c:v>11</c:v>
                </c:pt>
                <c:pt idx="1">
                  <c:v>13</c:v>
                </c:pt>
                <c:pt idx="2">
                  <c:v>15</c:v>
                </c:pt>
                <c:pt idx="3">
                  <c:v>18</c:v>
                </c:pt>
                <c:pt idx="4">
                  <c:v>22</c:v>
                </c:pt>
                <c:pt idx="5">
                  <c:v>26</c:v>
                </c:pt>
                <c:pt idx="6">
                  <c:v>31</c:v>
                </c:pt>
                <c:pt idx="7">
                  <c:v>36</c:v>
                </c:pt>
                <c:pt idx="8">
                  <c:v>43</c:v>
                </c:pt>
                <c:pt idx="9">
                  <c:v>52</c:v>
                </c:pt>
                <c:pt idx="10">
                  <c:v>61</c:v>
                </c:pt>
                <c:pt idx="11">
                  <c:v>73</c:v>
                </c:pt>
                <c:pt idx="12">
                  <c:v>87</c:v>
                </c:pt>
                <c:pt idx="13">
                  <c:v>104</c:v>
                </c:pt>
                <c:pt idx="14">
                  <c:v>124</c:v>
                </c:pt>
                <c:pt idx="15">
                  <c:v>147</c:v>
                </c:pt>
                <c:pt idx="16">
                  <c:v>175</c:v>
                </c:pt>
                <c:pt idx="17">
                  <c:v>209</c:v>
                </c:pt>
                <c:pt idx="18">
                  <c:v>248</c:v>
                </c:pt>
                <c:pt idx="19">
                  <c:v>296</c:v>
                </c:pt>
                <c:pt idx="20">
                  <c:v>352</c:v>
                </c:pt>
                <c:pt idx="21">
                  <c:v>419</c:v>
                </c:pt>
                <c:pt idx="22">
                  <c:v>499</c:v>
                </c:pt>
                <c:pt idx="23">
                  <c:v>594</c:v>
                </c:pt>
                <c:pt idx="24">
                  <c:v>708</c:v>
                </c:pt>
                <c:pt idx="25">
                  <c:v>842</c:v>
                </c:pt>
                <c:pt idx="26">
                  <c:v>1003</c:v>
                </c:pt>
                <c:pt idx="27">
                  <c:v>1194</c:v>
                </c:pt>
                <c:pt idx="28">
                  <c:v>1422</c:v>
                </c:pt>
                <c:pt idx="29">
                  <c:v>1693</c:v>
                </c:pt>
                <c:pt idx="30">
                  <c:v>2016</c:v>
                </c:pt>
                <c:pt idx="31">
                  <c:v>2401</c:v>
                </c:pt>
                <c:pt idx="32">
                  <c:v>2858</c:v>
                </c:pt>
                <c:pt idx="33">
                  <c:v>3404</c:v>
                </c:pt>
                <c:pt idx="34">
                  <c:v>4053</c:v>
                </c:pt>
                <c:pt idx="35">
                  <c:v>4825</c:v>
                </c:pt>
                <c:pt idx="36">
                  <c:v>5745</c:v>
                </c:pt>
                <c:pt idx="37">
                  <c:v>6841</c:v>
                </c:pt>
                <c:pt idx="38">
                  <c:v>8145</c:v>
                </c:pt>
                <c:pt idx="39">
                  <c:v>9699</c:v>
                </c:pt>
                <c:pt idx="40">
                  <c:v>11548</c:v>
                </c:pt>
                <c:pt idx="41">
                  <c:v>13750</c:v>
                </c:pt>
                <c:pt idx="42">
                  <c:v>16372</c:v>
                </c:pt>
                <c:pt idx="43">
                  <c:v>19494</c:v>
                </c:pt>
                <c:pt idx="44">
                  <c:v>23211</c:v>
                </c:pt>
                <c:pt idx="45">
                  <c:v>27637</c:v>
                </c:pt>
                <c:pt idx="46">
                  <c:v>32907</c:v>
                </c:pt>
                <c:pt idx="47">
                  <c:v>39182</c:v>
                </c:pt>
                <c:pt idx="48">
                  <c:v>46653</c:v>
                </c:pt>
                <c:pt idx="49">
                  <c:v>55549</c:v>
                </c:pt>
                <c:pt idx="50">
                  <c:v>66142</c:v>
                </c:pt>
                <c:pt idx="51">
                  <c:v>78754</c:v>
                </c:pt>
                <c:pt idx="52">
                  <c:v>93771</c:v>
                </c:pt>
                <c:pt idx="53">
                  <c:v>111652</c:v>
                </c:pt>
                <c:pt idx="54">
                  <c:v>132942</c:v>
                </c:pt>
                <c:pt idx="55">
                  <c:v>158292</c:v>
                </c:pt>
                <c:pt idx="56">
                  <c:v>188476</c:v>
                </c:pt>
                <c:pt idx="57">
                  <c:v>224415</c:v>
                </c:pt>
                <c:pt idx="58">
                  <c:v>267208</c:v>
                </c:pt>
                <c:pt idx="59">
                  <c:v>318160</c:v>
                </c:pt>
              </c:numCache>
            </c:numRef>
          </c:cat>
          <c:val>
            <c:numRef>
              <c:f>Distrb_elec_cost!$G$62:$G$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209974.14422988892</c:v>
                </c:pt>
                <c:pt idx="44">
                  <c:v>120684.07958984375</c:v>
                </c:pt>
                <c:pt idx="45">
                  <c:v>144871.49166870117</c:v>
                </c:pt>
                <c:pt idx="46">
                  <c:v>23019.8251953125</c:v>
                </c:pt>
                <c:pt idx="47">
                  <c:v>356497.55449867249</c:v>
                </c:pt>
                <c:pt idx="48">
                  <c:v>631747.33286094666</c:v>
                </c:pt>
                <c:pt idx="49">
                  <c:v>423554.8338394165</c:v>
                </c:pt>
                <c:pt idx="50">
                  <c:v>232089.09341430664</c:v>
                </c:pt>
                <c:pt idx="51">
                  <c:v>196569.61026000977</c:v>
                </c:pt>
                <c:pt idx="52">
                  <c:v>86933.274215698242</c:v>
                </c:pt>
                <c:pt idx="53">
                  <c:v>35172.450805664063</c:v>
                </c:pt>
                <c:pt idx="54">
                  <c:v>10601.249420166016</c:v>
                </c:pt>
                <c:pt idx="55">
                  <c:v>13847.787841796875</c:v>
                </c:pt>
                <c:pt idx="56">
                  <c:v>2901.6677856445313</c:v>
                </c:pt>
                <c:pt idx="57">
                  <c:v>4480.0712890625</c:v>
                </c:pt>
                <c:pt idx="58">
                  <c:v>0</c:v>
                </c:pt>
                <c:pt idx="59">
                  <c:v>2240.03564453125</c:v>
                </c:pt>
              </c:numCache>
            </c:numRef>
          </c:val>
          <c:extLst>
            <c:ext xmlns:c16="http://schemas.microsoft.com/office/drawing/2014/chart" uri="{C3380CC4-5D6E-409C-BE32-E72D297353CC}">
              <c16:uniqueId val="{00000003-1D4E-40CF-A355-F2E2253218A3}"/>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62:$C$121</c:f>
              <c:numCache>
                <c:formatCode>0</c:formatCode>
                <c:ptCount val="60"/>
                <c:pt idx="0">
                  <c:v>11</c:v>
                </c:pt>
                <c:pt idx="1">
                  <c:v>13</c:v>
                </c:pt>
                <c:pt idx="2">
                  <c:v>15</c:v>
                </c:pt>
                <c:pt idx="3">
                  <c:v>18</c:v>
                </c:pt>
                <c:pt idx="4">
                  <c:v>22</c:v>
                </c:pt>
                <c:pt idx="5">
                  <c:v>26</c:v>
                </c:pt>
                <c:pt idx="6">
                  <c:v>31</c:v>
                </c:pt>
                <c:pt idx="7">
                  <c:v>36</c:v>
                </c:pt>
                <c:pt idx="8">
                  <c:v>43</c:v>
                </c:pt>
                <c:pt idx="9">
                  <c:v>52</c:v>
                </c:pt>
                <c:pt idx="10">
                  <c:v>61</c:v>
                </c:pt>
                <c:pt idx="11">
                  <c:v>73</c:v>
                </c:pt>
                <c:pt idx="12">
                  <c:v>87</c:v>
                </c:pt>
                <c:pt idx="13">
                  <c:v>104</c:v>
                </c:pt>
                <c:pt idx="14">
                  <c:v>124</c:v>
                </c:pt>
                <c:pt idx="15">
                  <c:v>147</c:v>
                </c:pt>
                <c:pt idx="16">
                  <c:v>175</c:v>
                </c:pt>
                <c:pt idx="17">
                  <c:v>209</c:v>
                </c:pt>
                <c:pt idx="18">
                  <c:v>248</c:v>
                </c:pt>
                <c:pt idx="19">
                  <c:v>296</c:v>
                </c:pt>
                <c:pt idx="20">
                  <c:v>352</c:v>
                </c:pt>
                <c:pt idx="21">
                  <c:v>419</c:v>
                </c:pt>
                <c:pt idx="22">
                  <c:v>499</c:v>
                </c:pt>
                <c:pt idx="23">
                  <c:v>594</c:v>
                </c:pt>
                <c:pt idx="24">
                  <c:v>708</c:v>
                </c:pt>
                <c:pt idx="25">
                  <c:v>842</c:v>
                </c:pt>
                <c:pt idx="26">
                  <c:v>1003</c:v>
                </c:pt>
                <c:pt idx="27">
                  <c:v>1194</c:v>
                </c:pt>
                <c:pt idx="28">
                  <c:v>1422</c:v>
                </c:pt>
                <c:pt idx="29">
                  <c:v>1693</c:v>
                </c:pt>
                <c:pt idx="30">
                  <c:v>2016</c:v>
                </c:pt>
                <c:pt idx="31">
                  <c:v>2401</c:v>
                </c:pt>
                <c:pt idx="32">
                  <c:v>2858</c:v>
                </c:pt>
                <c:pt idx="33">
                  <c:v>3404</c:v>
                </c:pt>
                <c:pt idx="34">
                  <c:v>4053</c:v>
                </c:pt>
                <c:pt idx="35">
                  <c:v>4825</c:v>
                </c:pt>
                <c:pt idx="36">
                  <c:v>5745</c:v>
                </c:pt>
                <c:pt idx="37">
                  <c:v>6841</c:v>
                </c:pt>
                <c:pt idx="38">
                  <c:v>8145</c:v>
                </c:pt>
                <c:pt idx="39">
                  <c:v>9699</c:v>
                </c:pt>
                <c:pt idx="40">
                  <c:v>11548</c:v>
                </c:pt>
                <c:pt idx="41">
                  <c:v>13750</c:v>
                </c:pt>
                <c:pt idx="42">
                  <c:v>16372</c:v>
                </c:pt>
                <c:pt idx="43">
                  <c:v>19494</c:v>
                </c:pt>
                <c:pt idx="44">
                  <c:v>23211</c:v>
                </c:pt>
                <c:pt idx="45">
                  <c:v>27637</c:v>
                </c:pt>
                <c:pt idx="46">
                  <c:v>32907</c:v>
                </c:pt>
                <c:pt idx="47">
                  <c:v>39182</c:v>
                </c:pt>
                <c:pt idx="48">
                  <c:v>46653</c:v>
                </c:pt>
                <c:pt idx="49">
                  <c:v>55549</c:v>
                </c:pt>
                <c:pt idx="50">
                  <c:v>66142</c:v>
                </c:pt>
                <c:pt idx="51">
                  <c:v>78754</c:v>
                </c:pt>
                <c:pt idx="52">
                  <c:v>93771</c:v>
                </c:pt>
                <c:pt idx="53">
                  <c:v>111652</c:v>
                </c:pt>
                <c:pt idx="54">
                  <c:v>132942</c:v>
                </c:pt>
                <c:pt idx="55">
                  <c:v>158292</c:v>
                </c:pt>
                <c:pt idx="56">
                  <c:v>188476</c:v>
                </c:pt>
                <c:pt idx="57">
                  <c:v>224415</c:v>
                </c:pt>
                <c:pt idx="58">
                  <c:v>267208</c:v>
                </c:pt>
                <c:pt idx="59">
                  <c:v>318160</c:v>
                </c:pt>
              </c:numCache>
            </c:numRef>
          </c:cat>
          <c:val>
            <c:numRef>
              <c:f>Distrb_elec_cost!$H$62:$H$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2594.6357421875</c:v>
                </c:pt>
                <c:pt idx="35">
                  <c:v>0</c:v>
                </c:pt>
                <c:pt idx="36">
                  <c:v>0</c:v>
                </c:pt>
                <c:pt idx="37">
                  <c:v>0</c:v>
                </c:pt>
                <c:pt idx="38">
                  <c:v>0</c:v>
                </c:pt>
                <c:pt idx="39">
                  <c:v>791.3638916015625</c:v>
                </c:pt>
                <c:pt idx="40">
                  <c:v>1450.8338623046875</c:v>
                </c:pt>
                <c:pt idx="41">
                  <c:v>0</c:v>
                </c:pt>
                <c:pt idx="42">
                  <c:v>0</c:v>
                </c:pt>
                <c:pt idx="43">
                  <c:v>278.92333984375</c:v>
                </c:pt>
                <c:pt idx="44">
                  <c:v>0</c:v>
                </c:pt>
                <c:pt idx="45">
                  <c:v>1318.9398193359375</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1D4E-40CF-A355-F2E2253218A3}"/>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22:$C$181</c:f>
              <c:numCache>
                <c:formatCode>0</c:formatCode>
                <c:ptCount val="60"/>
                <c:pt idx="0">
                  <c:v>11</c:v>
                </c:pt>
                <c:pt idx="1">
                  <c:v>13</c:v>
                </c:pt>
                <c:pt idx="2">
                  <c:v>15</c:v>
                </c:pt>
                <c:pt idx="3">
                  <c:v>18</c:v>
                </c:pt>
                <c:pt idx="4">
                  <c:v>22</c:v>
                </c:pt>
                <c:pt idx="5">
                  <c:v>26</c:v>
                </c:pt>
                <c:pt idx="6">
                  <c:v>31</c:v>
                </c:pt>
                <c:pt idx="7">
                  <c:v>36</c:v>
                </c:pt>
                <c:pt idx="8">
                  <c:v>43</c:v>
                </c:pt>
                <c:pt idx="9">
                  <c:v>52</c:v>
                </c:pt>
                <c:pt idx="10">
                  <c:v>61</c:v>
                </c:pt>
                <c:pt idx="11">
                  <c:v>73</c:v>
                </c:pt>
                <c:pt idx="12">
                  <c:v>87</c:v>
                </c:pt>
                <c:pt idx="13">
                  <c:v>104</c:v>
                </c:pt>
                <c:pt idx="14">
                  <c:v>124</c:v>
                </c:pt>
                <c:pt idx="15">
                  <c:v>147</c:v>
                </c:pt>
                <c:pt idx="16">
                  <c:v>175</c:v>
                </c:pt>
                <c:pt idx="17">
                  <c:v>209</c:v>
                </c:pt>
                <c:pt idx="18">
                  <c:v>248</c:v>
                </c:pt>
                <c:pt idx="19">
                  <c:v>296</c:v>
                </c:pt>
                <c:pt idx="20">
                  <c:v>352</c:v>
                </c:pt>
                <c:pt idx="21">
                  <c:v>419</c:v>
                </c:pt>
                <c:pt idx="22">
                  <c:v>499</c:v>
                </c:pt>
                <c:pt idx="23">
                  <c:v>594</c:v>
                </c:pt>
                <c:pt idx="24">
                  <c:v>708</c:v>
                </c:pt>
                <c:pt idx="25">
                  <c:v>842</c:v>
                </c:pt>
                <c:pt idx="26">
                  <c:v>1003</c:v>
                </c:pt>
                <c:pt idx="27">
                  <c:v>1194</c:v>
                </c:pt>
                <c:pt idx="28">
                  <c:v>1422</c:v>
                </c:pt>
                <c:pt idx="29">
                  <c:v>1693</c:v>
                </c:pt>
                <c:pt idx="30">
                  <c:v>2016</c:v>
                </c:pt>
                <c:pt idx="31">
                  <c:v>2401</c:v>
                </c:pt>
                <c:pt idx="32">
                  <c:v>2858</c:v>
                </c:pt>
                <c:pt idx="33">
                  <c:v>3404</c:v>
                </c:pt>
                <c:pt idx="34">
                  <c:v>4053</c:v>
                </c:pt>
                <c:pt idx="35">
                  <c:v>4825</c:v>
                </c:pt>
                <c:pt idx="36">
                  <c:v>5745</c:v>
                </c:pt>
                <c:pt idx="37">
                  <c:v>6841</c:v>
                </c:pt>
                <c:pt idx="38">
                  <c:v>8145</c:v>
                </c:pt>
                <c:pt idx="39">
                  <c:v>9699</c:v>
                </c:pt>
                <c:pt idx="40">
                  <c:v>11548</c:v>
                </c:pt>
                <c:pt idx="41">
                  <c:v>13750</c:v>
                </c:pt>
                <c:pt idx="42">
                  <c:v>16372</c:v>
                </c:pt>
                <c:pt idx="43">
                  <c:v>19494</c:v>
                </c:pt>
                <c:pt idx="44">
                  <c:v>23211</c:v>
                </c:pt>
                <c:pt idx="45">
                  <c:v>27637</c:v>
                </c:pt>
                <c:pt idx="46">
                  <c:v>32907</c:v>
                </c:pt>
                <c:pt idx="47">
                  <c:v>39182</c:v>
                </c:pt>
                <c:pt idx="48">
                  <c:v>46653</c:v>
                </c:pt>
                <c:pt idx="49">
                  <c:v>55549</c:v>
                </c:pt>
                <c:pt idx="50">
                  <c:v>66142</c:v>
                </c:pt>
                <c:pt idx="51">
                  <c:v>78754</c:v>
                </c:pt>
                <c:pt idx="52">
                  <c:v>93771</c:v>
                </c:pt>
                <c:pt idx="53">
                  <c:v>111652</c:v>
                </c:pt>
                <c:pt idx="54">
                  <c:v>132942</c:v>
                </c:pt>
                <c:pt idx="55">
                  <c:v>158292</c:v>
                </c:pt>
                <c:pt idx="56">
                  <c:v>188476</c:v>
                </c:pt>
                <c:pt idx="57">
                  <c:v>224415</c:v>
                </c:pt>
                <c:pt idx="58">
                  <c:v>267208</c:v>
                </c:pt>
                <c:pt idx="59">
                  <c:v>318160</c:v>
                </c:pt>
              </c:numCache>
            </c:numRef>
          </c:cat>
          <c:val>
            <c:numRef>
              <c:f>Distrb_elec_cost!$D$122:$D$181</c:f>
              <c:numCache>
                <c:formatCode>0</c:formatCode>
                <c:ptCount val="60"/>
                <c:pt idx="0">
                  <c:v>1369.75146484375</c:v>
                </c:pt>
                <c:pt idx="1">
                  <c:v>0</c:v>
                </c:pt>
                <c:pt idx="2">
                  <c:v>0</c:v>
                </c:pt>
                <c:pt idx="3">
                  <c:v>0</c:v>
                </c:pt>
                <c:pt idx="4">
                  <c:v>0</c:v>
                </c:pt>
                <c:pt idx="5">
                  <c:v>0</c:v>
                </c:pt>
                <c:pt idx="6">
                  <c:v>0</c:v>
                </c:pt>
                <c:pt idx="7">
                  <c:v>0</c:v>
                </c:pt>
                <c:pt idx="8">
                  <c:v>26361.499488830566</c:v>
                </c:pt>
                <c:pt idx="9">
                  <c:v>2166.5208740234375</c:v>
                </c:pt>
                <c:pt idx="10">
                  <c:v>0</c:v>
                </c:pt>
                <c:pt idx="11">
                  <c:v>0</c:v>
                </c:pt>
                <c:pt idx="12">
                  <c:v>4443.3138427734375</c:v>
                </c:pt>
                <c:pt idx="13">
                  <c:v>622.71258544921875</c:v>
                </c:pt>
                <c:pt idx="14">
                  <c:v>2781.665771484375</c:v>
                </c:pt>
                <c:pt idx="15">
                  <c:v>385.95208740234375</c:v>
                </c:pt>
                <c:pt idx="16">
                  <c:v>276.76113891601563</c:v>
                </c:pt>
                <c:pt idx="17">
                  <c:v>20608.976001739502</c:v>
                </c:pt>
                <c:pt idx="18">
                  <c:v>7432.5505065917969</c:v>
                </c:pt>
                <c:pt idx="19">
                  <c:v>8359.0515441894531</c:v>
                </c:pt>
                <c:pt idx="20">
                  <c:v>2304.9014587402344</c:v>
                </c:pt>
                <c:pt idx="21">
                  <c:v>74228.205825805664</c:v>
                </c:pt>
                <c:pt idx="22">
                  <c:v>19986.26335144043</c:v>
                </c:pt>
                <c:pt idx="23">
                  <c:v>77761.2346534729</c:v>
                </c:pt>
                <c:pt idx="24">
                  <c:v>129873.41493225098</c:v>
                </c:pt>
                <c:pt idx="25">
                  <c:v>22317.111511230469</c:v>
                </c:pt>
                <c:pt idx="26">
                  <c:v>111888.26425933838</c:v>
                </c:pt>
                <c:pt idx="27">
                  <c:v>214922.33284759521</c:v>
                </c:pt>
                <c:pt idx="28">
                  <c:v>141848.73878479004</c:v>
                </c:pt>
                <c:pt idx="29">
                  <c:v>145465.01276397705</c:v>
                </c:pt>
                <c:pt idx="30">
                  <c:v>36538.958679199219</c:v>
                </c:pt>
                <c:pt idx="31">
                  <c:v>25900.951583862305</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5FB8-4B55-BD78-2964BF160ECA}"/>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22:$C$181</c:f>
              <c:numCache>
                <c:formatCode>0</c:formatCode>
                <c:ptCount val="60"/>
                <c:pt idx="0">
                  <c:v>11</c:v>
                </c:pt>
                <c:pt idx="1">
                  <c:v>13</c:v>
                </c:pt>
                <c:pt idx="2">
                  <c:v>15</c:v>
                </c:pt>
                <c:pt idx="3">
                  <c:v>18</c:v>
                </c:pt>
                <c:pt idx="4">
                  <c:v>22</c:v>
                </c:pt>
                <c:pt idx="5">
                  <c:v>26</c:v>
                </c:pt>
                <c:pt idx="6">
                  <c:v>31</c:v>
                </c:pt>
                <c:pt idx="7">
                  <c:v>36</c:v>
                </c:pt>
                <c:pt idx="8">
                  <c:v>43</c:v>
                </c:pt>
                <c:pt idx="9">
                  <c:v>52</c:v>
                </c:pt>
                <c:pt idx="10">
                  <c:v>61</c:v>
                </c:pt>
                <c:pt idx="11">
                  <c:v>73</c:v>
                </c:pt>
                <c:pt idx="12">
                  <c:v>87</c:v>
                </c:pt>
                <c:pt idx="13">
                  <c:v>104</c:v>
                </c:pt>
                <c:pt idx="14">
                  <c:v>124</c:v>
                </c:pt>
                <c:pt idx="15">
                  <c:v>147</c:v>
                </c:pt>
                <c:pt idx="16">
                  <c:v>175</c:v>
                </c:pt>
                <c:pt idx="17">
                  <c:v>209</c:v>
                </c:pt>
                <c:pt idx="18">
                  <c:v>248</c:v>
                </c:pt>
                <c:pt idx="19">
                  <c:v>296</c:v>
                </c:pt>
                <c:pt idx="20">
                  <c:v>352</c:v>
                </c:pt>
                <c:pt idx="21">
                  <c:v>419</c:v>
                </c:pt>
                <c:pt idx="22">
                  <c:v>499</c:v>
                </c:pt>
                <c:pt idx="23">
                  <c:v>594</c:v>
                </c:pt>
                <c:pt idx="24">
                  <c:v>708</c:v>
                </c:pt>
                <c:pt idx="25">
                  <c:v>842</c:v>
                </c:pt>
                <c:pt idx="26">
                  <c:v>1003</c:v>
                </c:pt>
                <c:pt idx="27">
                  <c:v>1194</c:v>
                </c:pt>
                <c:pt idx="28">
                  <c:v>1422</c:v>
                </c:pt>
                <c:pt idx="29">
                  <c:v>1693</c:v>
                </c:pt>
                <c:pt idx="30">
                  <c:v>2016</c:v>
                </c:pt>
                <c:pt idx="31">
                  <c:v>2401</c:v>
                </c:pt>
                <c:pt idx="32">
                  <c:v>2858</c:v>
                </c:pt>
                <c:pt idx="33">
                  <c:v>3404</c:v>
                </c:pt>
                <c:pt idx="34">
                  <c:v>4053</c:v>
                </c:pt>
                <c:pt idx="35">
                  <c:v>4825</c:v>
                </c:pt>
                <c:pt idx="36">
                  <c:v>5745</c:v>
                </c:pt>
                <c:pt idx="37">
                  <c:v>6841</c:v>
                </c:pt>
                <c:pt idx="38">
                  <c:v>8145</c:v>
                </c:pt>
                <c:pt idx="39">
                  <c:v>9699</c:v>
                </c:pt>
                <c:pt idx="40">
                  <c:v>11548</c:v>
                </c:pt>
                <c:pt idx="41">
                  <c:v>13750</c:v>
                </c:pt>
                <c:pt idx="42">
                  <c:v>16372</c:v>
                </c:pt>
                <c:pt idx="43">
                  <c:v>19494</c:v>
                </c:pt>
                <c:pt idx="44">
                  <c:v>23211</c:v>
                </c:pt>
                <c:pt idx="45">
                  <c:v>27637</c:v>
                </c:pt>
                <c:pt idx="46">
                  <c:v>32907</c:v>
                </c:pt>
                <c:pt idx="47">
                  <c:v>39182</c:v>
                </c:pt>
                <c:pt idx="48">
                  <c:v>46653</c:v>
                </c:pt>
                <c:pt idx="49">
                  <c:v>55549</c:v>
                </c:pt>
                <c:pt idx="50">
                  <c:v>66142</c:v>
                </c:pt>
                <c:pt idx="51">
                  <c:v>78754</c:v>
                </c:pt>
                <c:pt idx="52">
                  <c:v>93771</c:v>
                </c:pt>
                <c:pt idx="53">
                  <c:v>111652</c:v>
                </c:pt>
                <c:pt idx="54">
                  <c:v>132942</c:v>
                </c:pt>
                <c:pt idx="55">
                  <c:v>158292</c:v>
                </c:pt>
                <c:pt idx="56">
                  <c:v>188476</c:v>
                </c:pt>
                <c:pt idx="57">
                  <c:v>224415</c:v>
                </c:pt>
                <c:pt idx="58">
                  <c:v>267208</c:v>
                </c:pt>
                <c:pt idx="59">
                  <c:v>318160</c:v>
                </c:pt>
              </c:numCache>
            </c:numRef>
          </c:cat>
          <c:val>
            <c:numRef>
              <c:f>Distrb_elec_cost!$E$122:$E$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192706.84564208984</c:v>
                </c:pt>
                <c:pt idx="32">
                  <c:v>110084.99269676208</c:v>
                </c:pt>
                <c:pt idx="33">
                  <c:v>231160.4274597168</c:v>
                </c:pt>
                <c:pt idx="34">
                  <c:v>240328.14060974121</c:v>
                </c:pt>
                <c:pt idx="35">
                  <c:v>381553.08842468262</c:v>
                </c:pt>
                <c:pt idx="36">
                  <c:v>851518.38739585876</c:v>
                </c:pt>
                <c:pt idx="37">
                  <c:v>348316.88414764404</c:v>
                </c:pt>
                <c:pt idx="38">
                  <c:v>133402.11894226074</c:v>
                </c:pt>
                <c:pt idx="39">
                  <c:v>355064.01725387573</c:v>
                </c:pt>
                <c:pt idx="40">
                  <c:v>675952.35641479492</c:v>
                </c:pt>
                <c:pt idx="41">
                  <c:v>138687.60899353027</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5FB8-4B55-BD78-2964BF160ECA}"/>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22:$C$181</c:f>
              <c:numCache>
                <c:formatCode>0</c:formatCode>
                <c:ptCount val="60"/>
                <c:pt idx="0">
                  <c:v>11</c:v>
                </c:pt>
                <c:pt idx="1">
                  <c:v>13</c:v>
                </c:pt>
                <c:pt idx="2">
                  <c:v>15</c:v>
                </c:pt>
                <c:pt idx="3">
                  <c:v>18</c:v>
                </c:pt>
                <c:pt idx="4">
                  <c:v>22</c:v>
                </c:pt>
                <c:pt idx="5">
                  <c:v>26</c:v>
                </c:pt>
                <c:pt idx="6">
                  <c:v>31</c:v>
                </c:pt>
                <c:pt idx="7">
                  <c:v>36</c:v>
                </c:pt>
                <c:pt idx="8">
                  <c:v>43</c:v>
                </c:pt>
                <c:pt idx="9">
                  <c:v>52</c:v>
                </c:pt>
                <c:pt idx="10">
                  <c:v>61</c:v>
                </c:pt>
                <c:pt idx="11">
                  <c:v>73</c:v>
                </c:pt>
                <c:pt idx="12">
                  <c:v>87</c:v>
                </c:pt>
                <c:pt idx="13">
                  <c:v>104</c:v>
                </c:pt>
                <c:pt idx="14">
                  <c:v>124</c:v>
                </c:pt>
                <c:pt idx="15">
                  <c:v>147</c:v>
                </c:pt>
                <c:pt idx="16">
                  <c:v>175</c:v>
                </c:pt>
                <c:pt idx="17">
                  <c:v>209</c:v>
                </c:pt>
                <c:pt idx="18">
                  <c:v>248</c:v>
                </c:pt>
                <c:pt idx="19">
                  <c:v>296</c:v>
                </c:pt>
                <c:pt idx="20">
                  <c:v>352</c:v>
                </c:pt>
                <c:pt idx="21">
                  <c:v>419</c:v>
                </c:pt>
                <c:pt idx="22">
                  <c:v>499</c:v>
                </c:pt>
                <c:pt idx="23">
                  <c:v>594</c:v>
                </c:pt>
                <c:pt idx="24">
                  <c:v>708</c:v>
                </c:pt>
                <c:pt idx="25">
                  <c:v>842</c:v>
                </c:pt>
                <c:pt idx="26">
                  <c:v>1003</c:v>
                </c:pt>
                <c:pt idx="27">
                  <c:v>1194</c:v>
                </c:pt>
                <c:pt idx="28">
                  <c:v>1422</c:v>
                </c:pt>
                <c:pt idx="29">
                  <c:v>1693</c:v>
                </c:pt>
                <c:pt idx="30">
                  <c:v>2016</c:v>
                </c:pt>
                <c:pt idx="31">
                  <c:v>2401</c:v>
                </c:pt>
                <c:pt idx="32">
                  <c:v>2858</c:v>
                </c:pt>
                <c:pt idx="33">
                  <c:v>3404</c:v>
                </c:pt>
                <c:pt idx="34">
                  <c:v>4053</c:v>
                </c:pt>
                <c:pt idx="35">
                  <c:v>4825</c:v>
                </c:pt>
                <c:pt idx="36">
                  <c:v>5745</c:v>
                </c:pt>
                <c:pt idx="37">
                  <c:v>6841</c:v>
                </c:pt>
                <c:pt idx="38">
                  <c:v>8145</c:v>
                </c:pt>
                <c:pt idx="39">
                  <c:v>9699</c:v>
                </c:pt>
                <c:pt idx="40">
                  <c:v>11548</c:v>
                </c:pt>
                <c:pt idx="41">
                  <c:v>13750</c:v>
                </c:pt>
                <c:pt idx="42">
                  <c:v>16372</c:v>
                </c:pt>
                <c:pt idx="43">
                  <c:v>19494</c:v>
                </c:pt>
                <c:pt idx="44">
                  <c:v>23211</c:v>
                </c:pt>
                <c:pt idx="45">
                  <c:v>27637</c:v>
                </c:pt>
                <c:pt idx="46">
                  <c:v>32907</c:v>
                </c:pt>
                <c:pt idx="47">
                  <c:v>39182</c:v>
                </c:pt>
                <c:pt idx="48">
                  <c:v>46653</c:v>
                </c:pt>
                <c:pt idx="49">
                  <c:v>55549</c:v>
                </c:pt>
                <c:pt idx="50">
                  <c:v>66142</c:v>
                </c:pt>
                <c:pt idx="51">
                  <c:v>78754</c:v>
                </c:pt>
                <c:pt idx="52">
                  <c:v>93771</c:v>
                </c:pt>
                <c:pt idx="53">
                  <c:v>111652</c:v>
                </c:pt>
                <c:pt idx="54">
                  <c:v>132942</c:v>
                </c:pt>
                <c:pt idx="55">
                  <c:v>158292</c:v>
                </c:pt>
                <c:pt idx="56">
                  <c:v>188476</c:v>
                </c:pt>
                <c:pt idx="57">
                  <c:v>224415</c:v>
                </c:pt>
                <c:pt idx="58">
                  <c:v>267208</c:v>
                </c:pt>
                <c:pt idx="59">
                  <c:v>318160</c:v>
                </c:pt>
              </c:numCache>
            </c:numRef>
          </c:cat>
          <c:val>
            <c:numRef>
              <c:f>Distrb_elec_cost!$F$122:$F$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309747.62265777588</c:v>
                </c:pt>
                <c:pt idx="40">
                  <c:v>379741.16825866699</c:v>
                </c:pt>
                <c:pt idx="41">
                  <c:v>275174.10092163086</c:v>
                </c:pt>
                <c:pt idx="42">
                  <c:v>416.22283935546875</c:v>
                </c:pt>
                <c:pt idx="43">
                  <c:v>598600.86128807068</c:v>
                </c:pt>
                <c:pt idx="44">
                  <c:v>839839.28701019287</c:v>
                </c:pt>
                <c:pt idx="45">
                  <c:v>553995.82698822021</c:v>
                </c:pt>
                <c:pt idx="46">
                  <c:v>20060.859191894531</c:v>
                </c:pt>
                <c:pt idx="47">
                  <c:v>1070.2872314453125</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5FB8-4B55-BD78-2964BF160ECA}"/>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22:$C$181</c:f>
              <c:numCache>
                <c:formatCode>0</c:formatCode>
                <c:ptCount val="60"/>
                <c:pt idx="0">
                  <c:v>11</c:v>
                </c:pt>
                <c:pt idx="1">
                  <c:v>13</c:v>
                </c:pt>
                <c:pt idx="2">
                  <c:v>15</c:v>
                </c:pt>
                <c:pt idx="3">
                  <c:v>18</c:v>
                </c:pt>
                <c:pt idx="4">
                  <c:v>22</c:v>
                </c:pt>
                <c:pt idx="5">
                  <c:v>26</c:v>
                </c:pt>
                <c:pt idx="6">
                  <c:v>31</c:v>
                </c:pt>
                <c:pt idx="7">
                  <c:v>36</c:v>
                </c:pt>
                <c:pt idx="8">
                  <c:v>43</c:v>
                </c:pt>
                <c:pt idx="9">
                  <c:v>52</c:v>
                </c:pt>
                <c:pt idx="10">
                  <c:v>61</c:v>
                </c:pt>
                <c:pt idx="11">
                  <c:v>73</c:v>
                </c:pt>
                <c:pt idx="12">
                  <c:v>87</c:v>
                </c:pt>
                <c:pt idx="13">
                  <c:v>104</c:v>
                </c:pt>
                <c:pt idx="14">
                  <c:v>124</c:v>
                </c:pt>
                <c:pt idx="15">
                  <c:v>147</c:v>
                </c:pt>
                <c:pt idx="16">
                  <c:v>175</c:v>
                </c:pt>
                <c:pt idx="17">
                  <c:v>209</c:v>
                </c:pt>
                <c:pt idx="18">
                  <c:v>248</c:v>
                </c:pt>
                <c:pt idx="19">
                  <c:v>296</c:v>
                </c:pt>
                <c:pt idx="20">
                  <c:v>352</c:v>
                </c:pt>
                <c:pt idx="21">
                  <c:v>419</c:v>
                </c:pt>
                <c:pt idx="22">
                  <c:v>499</c:v>
                </c:pt>
                <c:pt idx="23">
                  <c:v>594</c:v>
                </c:pt>
                <c:pt idx="24">
                  <c:v>708</c:v>
                </c:pt>
                <c:pt idx="25">
                  <c:v>842</c:v>
                </c:pt>
                <c:pt idx="26">
                  <c:v>1003</c:v>
                </c:pt>
                <c:pt idx="27">
                  <c:v>1194</c:v>
                </c:pt>
                <c:pt idx="28">
                  <c:v>1422</c:v>
                </c:pt>
                <c:pt idx="29">
                  <c:v>1693</c:v>
                </c:pt>
                <c:pt idx="30">
                  <c:v>2016</c:v>
                </c:pt>
                <c:pt idx="31">
                  <c:v>2401</c:v>
                </c:pt>
                <c:pt idx="32">
                  <c:v>2858</c:v>
                </c:pt>
                <c:pt idx="33">
                  <c:v>3404</c:v>
                </c:pt>
                <c:pt idx="34">
                  <c:v>4053</c:v>
                </c:pt>
                <c:pt idx="35">
                  <c:v>4825</c:v>
                </c:pt>
                <c:pt idx="36">
                  <c:v>5745</c:v>
                </c:pt>
                <c:pt idx="37">
                  <c:v>6841</c:v>
                </c:pt>
                <c:pt idx="38">
                  <c:v>8145</c:v>
                </c:pt>
                <c:pt idx="39">
                  <c:v>9699</c:v>
                </c:pt>
                <c:pt idx="40">
                  <c:v>11548</c:v>
                </c:pt>
                <c:pt idx="41">
                  <c:v>13750</c:v>
                </c:pt>
                <c:pt idx="42">
                  <c:v>16372</c:v>
                </c:pt>
                <c:pt idx="43">
                  <c:v>19494</c:v>
                </c:pt>
                <c:pt idx="44">
                  <c:v>23211</c:v>
                </c:pt>
                <c:pt idx="45">
                  <c:v>27637</c:v>
                </c:pt>
                <c:pt idx="46">
                  <c:v>32907</c:v>
                </c:pt>
                <c:pt idx="47">
                  <c:v>39182</c:v>
                </c:pt>
                <c:pt idx="48">
                  <c:v>46653</c:v>
                </c:pt>
                <c:pt idx="49">
                  <c:v>55549</c:v>
                </c:pt>
                <c:pt idx="50">
                  <c:v>66142</c:v>
                </c:pt>
                <c:pt idx="51">
                  <c:v>78754</c:v>
                </c:pt>
                <c:pt idx="52">
                  <c:v>93771</c:v>
                </c:pt>
                <c:pt idx="53">
                  <c:v>111652</c:v>
                </c:pt>
                <c:pt idx="54">
                  <c:v>132942</c:v>
                </c:pt>
                <c:pt idx="55">
                  <c:v>158292</c:v>
                </c:pt>
                <c:pt idx="56">
                  <c:v>188476</c:v>
                </c:pt>
                <c:pt idx="57">
                  <c:v>224415</c:v>
                </c:pt>
                <c:pt idx="58">
                  <c:v>267208</c:v>
                </c:pt>
                <c:pt idx="59">
                  <c:v>318160</c:v>
                </c:pt>
              </c:numCache>
            </c:numRef>
          </c:cat>
          <c:val>
            <c:numRef>
              <c:f>Distrb_elec_cost!$G$122:$G$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209974.14422988892</c:v>
                </c:pt>
                <c:pt idx="44">
                  <c:v>120684.07958984375</c:v>
                </c:pt>
                <c:pt idx="45">
                  <c:v>144871.49166870117</c:v>
                </c:pt>
                <c:pt idx="46">
                  <c:v>23019.8251953125</c:v>
                </c:pt>
                <c:pt idx="47">
                  <c:v>356497.55449867249</c:v>
                </c:pt>
                <c:pt idx="48">
                  <c:v>631747.33286094666</c:v>
                </c:pt>
                <c:pt idx="49">
                  <c:v>423554.8338394165</c:v>
                </c:pt>
                <c:pt idx="50">
                  <c:v>232089.09341430664</c:v>
                </c:pt>
                <c:pt idx="51">
                  <c:v>196569.61026000977</c:v>
                </c:pt>
                <c:pt idx="52">
                  <c:v>86933.274215698242</c:v>
                </c:pt>
                <c:pt idx="53">
                  <c:v>35172.450805664063</c:v>
                </c:pt>
                <c:pt idx="54">
                  <c:v>10601.249420166016</c:v>
                </c:pt>
                <c:pt idx="55">
                  <c:v>13847.787841796875</c:v>
                </c:pt>
                <c:pt idx="56">
                  <c:v>2901.6677856445313</c:v>
                </c:pt>
                <c:pt idx="57">
                  <c:v>4480.0712890625</c:v>
                </c:pt>
                <c:pt idx="58">
                  <c:v>0</c:v>
                </c:pt>
                <c:pt idx="59">
                  <c:v>2240.03564453125</c:v>
                </c:pt>
              </c:numCache>
            </c:numRef>
          </c:val>
          <c:extLst>
            <c:ext xmlns:c16="http://schemas.microsoft.com/office/drawing/2014/chart" uri="{C3380CC4-5D6E-409C-BE32-E72D297353CC}">
              <c16:uniqueId val="{00000003-5FB8-4B55-BD78-2964BF160ECA}"/>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22:$C$181</c:f>
              <c:numCache>
                <c:formatCode>0</c:formatCode>
                <c:ptCount val="60"/>
                <c:pt idx="0">
                  <c:v>11</c:v>
                </c:pt>
                <c:pt idx="1">
                  <c:v>13</c:v>
                </c:pt>
                <c:pt idx="2">
                  <c:v>15</c:v>
                </c:pt>
                <c:pt idx="3">
                  <c:v>18</c:v>
                </c:pt>
                <c:pt idx="4">
                  <c:v>22</c:v>
                </c:pt>
                <c:pt idx="5">
                  <c:v>26</c:v>
                </c:pt>
                <c:pt idx="6">
                  <c:v>31</c:v>
                </c:pt>
                <c:pt idx="7">
                  <c:v>36</c:v>
                </c:pt>
                <c:pt idx="8">
                  <c:v>43</c:v>
                </c:pt>
                <c:pt idx="9">
                  <c:v>52</c:v>
                </c:pt>
                <c:pt idx="10">
                  <c:v>61</c:v>
                </c:pt>
                <c:pt idx="11">
                  <c:v>73</c:v>
                </c:pt>
                <c:pt idx="12">
                  <c:v>87</c:v>
                </c:pt>
                <c:pt idx="13">
                  <c:v>104</c:v>
                </c:pt>
                <c:pt idx="14">
                  <c:v>124</c:v>
                </c:pt>
                <c:pt idx="15">
                  <c:v>147</c:v>
                </c:pt>
                <c:pt idx="16">
                  <c:v>175</c:v>
                </c:pt>
                <c:pt idx="17">
                  <c:v>209</c:v>
                </c:pt>
                <c:pt idx="18">
                  <c:v>248</c:v>
                </c:pt>
                <c:pt idx="19">
                  <c:v>296</c:v>
                </c:pt>
                <c:pt idx="20">
                  <c:v>352</c:v>
                </c:pt>
                <c:pt idx="21">
                  <c:v>419</c:v>
                </c:pt>
                <c:pt idx="22">
                  <c:v>499</c:v>
                </c:pt>
                <c:pt idx="23">
                  <c:v>594</c:v>
                </c:pt>
                <c:pt idx="24">
                  <c:v>708</c:v>
                </c:pt>
                <c:pt idx="25">
                  <c:v>842</c:v>
                </c:pt>
                <c:pt idx="26">
                  <c:v>1003</c:v>
                </c:pt>
                <c:pt idx="27">
                  <c:v>1194</c:v>
                </c:pt>
                <c:pt idx="28">
                  <c:v>1422</c:v>
                </c:pt>
                <c:pt idx="29">
                  <c:v>1693</c:v>
                </c:pt>
                <c:pt idx="30">
                  <c:v>2016</c:v>
                </c:pt>
                <c:pt idx="31">
                  <c:v>2401</c:v>
                </c:pt>
                <c:pt idx="32">
                  <c:v>2858</c:v>
                </c:pt>
                <c:pt idx="33">
                  <c:v>3404</c:v>
                </c:pt>
                <c:pt idx="34">
                  <c:v>4053</c:v>
                </c:pt>
                <c:pt idx="35">
                  <c:v>4825</c:v>
                </c:pt>
                <c:pt idx="36">
                  <c:v>5745</c:v>
                </c:pt>
                <c:pt idx="37">
                  <c:v>6841</c:v>
                </c:pt>
                <c:pt idx="38">
                  <c:v>8145</c:v>
                </c:pt>
                <c:pt idx="39">
                  <c:v>9699</c:v>
                </c:pt>
                <c:pt idx="40">
                  <c:v>11548</c:v>
                </c:pt>
                <c:pt idx="41">
                  <c:v>13750</c:v>
                </c:pt>
                <c:pt idx="42">
                  <c:v>16372</c:v>
                </c:pt>
                <c:pt idx="43">
                  <c:v>19494</c:v>
                </c:pt>
                <c:pt idx="44">
                  <c:v>23211</c:v>
                </c:pt>
                <c:pt idx="45">
                  <c:v>27637</c:v>
                </c:pt>
                <c:pt idx="46">
                  <c:v>32907</c:v>
                </c:pt>
                <c:pt idx="47">
                  <c:v>39182</c:v>
                </c:pt>
                <c:pt idx="48">
                  <c:v>46653</c:v>
                </c:pt>
                <c:pt idx="49">
                  <c:v>55549</c:v>
                </c:pt>
                <c:pt idx="50">
                  <c:v>66142</c:v>
                </c:pt>
                <c:pt idx="51">
                  <c:v>78754</c:v>
                </c:pt>
                <c:pt idx="52">
                  <c:v>93771</c:v>
                </c:pt>
                <c:pt idx="53">
                  <c:v>111652</c:v>
                </c:pt>
                <c:pt idx="54">
                  <c:v>132942</c:v>
                </c:pt>
                <c:pt idx="55">
                  <c:v>158292</c:v>
                </c:pt>
                <c:pt idx="56">
                  <c:v>188476</c:v>
                </c:pt>
                <c:pt idx="57">
                  <c:v>224415</c:v>
                </c:pt>
                <c:pt idx="58">
                  <c:v>267208</c:v>
                </c:pt>
                <c:pt idx="59">
                  <c:v>318160</c:v>
                </c:pt>
              </c:numCache>
            </c:numRef>
          </c:cat>
          <c:val>
            <c:numRef>
              <c:f>Distrb_elec_cost!$H$122:$H$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2594.6357421875</c:v>
                </c:pt>
                <c:pt idx="35">
                  <c:v>0</c:v>
                </c:pt>
                <c:pt idx="36">
                  <c:v>0</c:v>
                </c:pt>
                <c:pt idx="37">
                  <c:v>0</c:v>
                </c:pt>
                <c:pt idx="38">
                  <c:v>0</c:v>
                </c:pt>
                <c:pt idx="39">
                  <c:v>791.3638916015625</c:v>
                </c:pt>
                <c:pt idx="40">
                  <c:v>1450.8338623046875</c:v>
                </c:pt>
                <c:pt idx="41">
                  <c:v>0</c:v>
                </c:pt>
                <c:pt idx="42">
                  <c:v>0</c:v>
                </c:pt>
                <c:pt idx="43">
                  <c:v>278.92333984375</c:v>
                </c:pt>
                <c:pt idx="44">
                  <c:v>0</c:v>
                </c:pt>
                <c:pt idx="45">
                  <c:v>1318.9398193359375</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5FB8-4B55-BD78-2964BF160ECA}"/>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82:$C$241</c:f>
              <c:numCache>
                <c:formatCode>0</c:formatCode>
                <c:ptCount val="60"/>
                <c:pt idx="0">
                  <c:v>11</c:v>
                </c:pt>
                <c:pt idx="1">
                  <c:v>13</c:v>
                </c:pt>
                <c:pt idx="2">
                  <c:v>15</c:v>
                </c:pt>
                <c:pt idx="3">
                  <c:v>18</c:v>
                </c:pt>
                <c:pt idx="4">
                  <c:v>22</c:v>
                </c:pt>
                <c:pt idx="5">
                  <c:v>26</c:v>
                </c:pt>
                <c:pt idx="6">
                  <c:v>31</c:v>
                </c:pt>
                <c:pt idx="7">
                  <c:v>36</c:v>
                </c:pt>
                <c:pt idx="8">
                  <c:v>43</c:v>
                </c:pt>
                <c:pt idx="9">
                  <c:v>52</c:v>
                </c:pt>
                <c:pt idx="10">
                  <c:v>61</c:v>
                </c:pt>
                <c:pt idx="11">
                  <c:v>73</c:v>
                </c:pt>
                <c:pt idx="12">
                  <c:v>87</c:v>
                </c:pt>
                <c:pt idx="13">
                  <c:v>104</c:v>
                </c:pt>
                <c:pt idx="14">
                  <c:v>124</c:v>
                </c:pt>
                <c:pt idx="15">
                  <c:v>147</c:v>
                </c:pt>
                <c:pt idx="16">
                  <c:v>175</c:v>
                </c:pt>
                <c:pt idx="17">
                  <c:v>209</c:v>
                </c:pt>
                <c:pt idx="18">
                  <c:v>248</c:v>
                </c:pt>
                <c:pt idx="19">
                  <c:v>296</c:v>
                </c:pt>
                <c:pt idx="20">
                  <c:v>352</c:v>
                </c:pt>
                <c:pt idx="21">
                  <c:v>419</c:v>
                </c:pt>
                <c:pt idx="22">
                  <c:v>499</c:v>
                </c:pt>
                <c:pt idx="23">
                  <c:v>594</c:v>
                </c:pt>
                <c:pt idx="24">
                  <c:v>708</c:v>
                </c:pt>
                <c:pt idx="25">
                  <c:v>842</c:v>
                </c:pt>
                <c:pt idx="26">
                  <c:v>1003</c:v>
                </c:pt>
                <c:pt idx="27">
                  <c:v>1194</c:v>
                </c:pt>
                <c:pt idx="28">
                  <c:v>1422</c:v>
                </c:pt>
                <c:pt idx="29">
                  <c:v>1693</c:v>
                </c:pt>
                <c:pt idx="30">
                  <c:v>2016</c:v>
                </c:pt>
                <c:pt idx="31">
                  <c:v>2401</c:v>
                </c:pt>
                <c:pt idx="32">
                  <c:v>2858</c:v>
                </c:pt>
                <c:pt idx="33">
                  <c:v>3404</c:v>
                </c:pt>
                <c:pt idx="34">
                  <c:v>4053</c:v>
                </c:pt>
                <c:pt idx="35">
                  <c:v>4825</c:v>
                </c:pt>
                <c:pt idx="36">
                  <c:v>5745</c:v>
                </c:pt>
                <c:pt idx="37">
                  <c:v>6841</c:v>
                </c:pt>
                <c:pt idx="38">
                  <c:v>8145</c:v>
                </c:pt>
                <c:pt idx="39">
                  <c:v>9699</c:v>
                </c:pt>
                <c:pt idx="40">
                  <c:v>11548</c:v>
                </c:pt>
                <c:pt idx="41">
                  <c:v>13750</c:v>
                </c:pt>
                <c:pt idx="42">
                  <c:v>16372</c:v>
                </c:pt>
                <c:pt idx="43">
                  <c:v>19494</c:v>
                </c:pt>
                <c:pt idx="44">
                  <c:v>23211</c:v>
                </c:pt>
                <c:pt idx="45">
                  <c:v>27637</c:v>
                </c:pt>
                <c:pt idx="46">
                  <c:v>32907</c:v>
                </c:pt>
                <c:pt idx="47">
                  <c:v>39182</c:v>
                </c:pt>
                <c:pt idx="48">
                  <c:v>46653</c:v>
                </c:pt>
                <c:pt idx="49">
                  <c:v>55549</c:v>
                </c:pt>
                <c:pt idx="50">
                  <c:v>66142</c:v>
                </c:pt>
                <c:pt idx="51">
                  <c:v>78754</c:v>
                </c:pt>
                <c:pt idx="52">
                  <c:v>93771</c:v>
                </c:pt>
                <c:pt idx="53">
                  <c:v>111652</c:v>
                </c:pt>
                <c:pt idx="54">
                  <c:v>132942</c:v>
                </c:pt>
                <c:pt idx="55">
                  <c:v>158292</c:v>
                </c:pt>
                <c:pt idx="56">
                  <c:v>188476</c:v>
                </c:pt>
                <c:pt idx="57">
                  <c:v>224415</c:v>
                </c:pt>
                <c:pt idx="58">
                  <c:v>267208</c:v>
                </c:pt>
                <c:pt idx="59">
                  <c:v>318160</c:v>
                </c:pt>
              </c:numCache>
            </c:numRef>
          </c:cat>
          <c:val>
            <c:numRef>
              <c:f>Distrb_elec_cost!$D$182:$D$241</c:f>
              <c:numCache>
                <c:formatCode>0</c:formatCode>
                <c:ptCount val="60"/>
                <c:pt idx="0">
                  <c:v>1369.75146484375</c:v>
                </c:pt>
                <c:pt idx="1">
                  <c:v>0</c:v>
                </c:pt>
                <c:pt idx="2">
                  <c:v>0</c:v>
                </c:pt>
                <c:pt idx="3">
                  <c:v>0</c:v>
                </c:pt>
                <c:pt idx="4">
                  <c:v>0</c:v>
                </c:pt>
                <c:pt idx="5">
                  <c:v>0</c:v>
                </c:pt>
                <c:pt idx="6">
                  <c:v>0</c:v>
                </c:pt>
                <c:pt idx="7">
                  <c:v>0</c:v>
                </c:pt>
                <c:pt idx="8">
                  <c:v>26361.499488830566</c:v>
                </c:pt>
                <c:pt idx="9">
                  <c:v>2166.5208740234375</c:v>
                </c:pt>
                <c:pt idx="10">
                  <c:v>0</c:v>
                </c:pt>
                <c:pt idx="11">
                  <c:v>0</c:v>
                </c:pt>
                <c:pt idx="12">
                  <c:v>4443.3138427734375</c:v>
                </c:pt>
                <c:pt idx="13">
                  <c:v>622.71258544921875</c:v>
                </c:pt>
                <c:pt idx="14">
                  <c:v>2781.665771484375</c:v>
                </c:pt>
                <c:pt idx="15">
                  <c:v>385.95208740234375</c:v>
                </c:pt>
                <c:pt idx="16">
                  <c:v>276.76113891601563</c:v>
                </c:pt>
                <c:pt idx="17">
                  <c:v>20608.976001739502</c:v>
                </c:pt>
                <c:pt idx="18">
                  <c:v>7432.5505065917969</c:v>
                </c:pt>
                <c:pt idx="19">
                  <c:v>8359.0515441894531</c:v>
                </c:pt>
                <c:pt idx="20">
                  <c:v>2304.9014587402344</c:v>
                </c:pt>
                <c:pt idx="21">
                  <c:v>74228.205825805664</c:v>
                </c:pt>
                <c:pt idx="22">
                  <c:v>19986.26335144043</c:v>
                </c:pt>
                <c:pt idx="23">
                  <c:v>77761.2346534729</c:v>
                </c:pt>
                <c:pt idx="24">
                  <c:v>129873.41493225098</c:v>
                </c:pt>
                <c:pt idx="25">
                  <c:v>22317.111511230469</c:v>
                </c:pt>
                <c:pt idx="26">
                  <c:v>111888.26425933838</c:v>
                </c:pt>
                <c:pt idx="27">
                  <c:v>214922.33284759521</c:v>
                </c:pt>
                <c:pt idx="28">
                  <c:v>141848.73878479004</c:v>
                </c:pt>
                <c:pt idx="29">
                  <c:v>145465.01276397705</c:v>
                </c:pt>
                <c:pt idx="30">
                  <c:v>36538.958679199219</c:v>
                </c:pt>
                <c:pt idx="31">
                  <c:v>25900.951583862305</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8D50-4B96-AEC9-DB93E13A93EF}"/>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82:$C$241</c:f>
              <c:numCache>
                <c:formatCode>0</c:formatCode>
                <c:ptCount val="60"/>
                <c:pt idx="0">
                  <c:v>11</c:v>
                </c:pt>
                <c:pt idx="1">
                  <c:v>13</c:v>
                </c:pt>
                <c:pt idx="2">
                  <c:v>15</c:v>
                </c:pt>
                <c:pt idx="3">
                  <c:v>18</c:v>
                </c:pt>
                <c:pt idx="4">
                  <c:v>22</c:v>
                </c:pt>
                <c:pt idx="5">
                  <c:v>26</c:v>
                </c:pt>
                <c:pt idx="6">
                  <c:v>31</c:v>
                </c:pt>
                <c:pt idx="7">
                  <c:v>36</c:v>
                </c:pt>
                <c:pt idx="8">
                  <c:v>43</c:v>
                </c:pt>
                <c:pt idx="9">
                  <c:v>52</c:v>
                </c:pt>
                <c:pt idx="10">
                  <c:v>61</c:v>
                </c:pt>
                <c:pt idx="11">
                  <c:v>73</c:v>
                </c:pt>
                <c:pt idx="12">
                  <c:v>87</c:v>
                </c:pt>
                <c:pt idx="13">
                  <c:v>104</c:v>
                </c:pt>
                <c:pt idx="14">
                  <c:v>124</c:v>
                </c:pt>
                <c:pt idx="15">
                  <c:v>147</c:v>
                </c:pt>
                <c:pt idx="16">
                  <c:v>175</c:v>
                </c:pt>
                <c:pt idx="17">
                  <c:v>209</c:v>
                </c:pt>
                <c:pt idx="18">
                  <c:v>248</c:v>
                </c:pt>
                <c:pt idx="19">
                  <c:v>296</c:v>
                </c:pt>
                <c:pt idx="20">
                  <c:v>352</c:v>
                </c:pt>
                <c:pt idx="21">
                  <c:v>419</c:v>
                </c:pt>
                <c:pt idx="22">
                  <c:v>499</c:v>
                </c:pt>
                <c:pt idx="23">
                  <c:v>594</c:v>
                </c:pt>
                <c:pt idx="24">
                  <c:v>708</c:v>
                </c:pt>
                <c:pt idx="25">
                  <c:v>842</c:v>
                </c:pt>
                <c:pt idx="26">
                  <c:v>1003</c:v>
                </c:pt>
                <c:pt idx="27">
                  <c:v>1194</c:v>
                </c:pt>
                <c:pt idx="28">
                  <c:v>1422</c:v>
                </c:pt>
                <c:pt idx="29">
                  <c:v>1693</c:v>
                </c:pt>
                <c:pt idx="30">
                  <c:v>2016</c:v>
                </c:pt>
                <c:pt idx="31">
                  <c:v>2401</c:v>
                </c:pt>
                <c:pt idx="32">
                  <c:v>2858</c:v>
                </c:pt>
                <c:pt idx="33">
                  <c:v>3404</c:v>
                </c:pt>
                <c:pt idx="34">
                  <c:v>4053</c:v>
                </c:pt>
                <c:pt idx="35">
                  <c:v>4825</c:v>
                </c:pt>
                <c:pt idx="36">
                  <c:v>5745</c:v>
                </c:pt>
                <c:pt idx="37">
                  <c:v>6841</c:v>
                </c:pt>
                <c:pt idx="38">
                  <c:v>8145</c:v>
                </c:pt>
                <c:pt idx="39">
                  <c:v>9699</c:v>
                </c:pt>
                <c:pt idx="40">
                  <c:v>11548</c:v>
                </c:pt>
                <c:pt idx="41">
                  <c:v>13750</c:v>
                </c:pt>
                <c:pt idx="42">
                  <c:v>16372</c:v>
                </c:pt>
                <c:pt idx="43">
                  <c:v>19494</c:v>
                </c:pt>
                <c:pt idx="44">
                  <c:v>23211</c:v>
                </c:pt>
                <c:pt idx="45">
                  <c:v>27637</c:v>
                </c:pt>
                <c:pt idx="46">
                  <c:v>32907</c:v>
                </c:pt>
                <c:pt idx="47">
                  <c:v>39182</c:v>
                </c:pt>
                <c:pt idx="48">
                  <c:v>46653</c:v>
                </c:pt>
                <c:pt idx="49">
                  <c:v>55549</c:v>
                </c:pt>
                <c:pt idx="50">
                  <c:v>66142</c:v>
                </c:pt>
                <c:pt idx="51">
                  <c:v>78754</c:v>
                </c:pt>
                <c:pt idx="52">
                  <c:v>93771</c:v>
                </c:pt>
                <c:pt idx="53">
                  <c:v>111652</c:v>
                </c:pt>
                <c:pt idx="54">
                  <c:v>132942</c:v>
                </c:pt>
                <c:pt idx="55">
                  <c:v>158292</c:v>
                </c:pt>
                <c:pt idx="56">
                  <c:v>188476</c:v>
                </c:pt>
                <c:pt idx="57">
                  <c:v>224415</c:v>
                </c:pt>
                <c:pt idx="58">
                  <c:v>267208</c:v>
                </c:pt>
                <c:pt idx="59">
                  <c:v>318160</c:v>
                </c:pt>
              </c:numCache>
            </c:numRef>
          </c:cat>
          <c:val>
            <c:numRef>
              <c:f>Distrb_elec_cost!$E$182:$E$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55246.282890319824</c:v>
                </c:pt>
                <c:pt idx="33">
                  <c:v>222518.13088798523</c:v>
                </c:pt>
                <c:pt idx="34">
                  <c:v>237988.64414978027</c:v>
                </c:pt>
                <c:pt idx="35">
                  <c:v>235766.98733520508</c:v>
                </c:pt>
                <c:pt idx="36">
                  <c:v>331749.05303955078</c:v>
                </c:pt>
                <c:pt idx="37">
                  <c:v>908228.47754478455</c:v>
                </c:pt>
                <c:pt idx="38">
                  <c:v>351235.85001373291</c:v>
                </c:pt>
                <c:pt idx="39">
                  <c:v>144641.21635437012</c:v>
                </c:pt>
                <c:pt idx="40">
                  <c:v>309682.75643539429</c:v>
                </c:pt>
                <c:pt idx="41">
                  <c:v>682395.70127868652</c:v>
                </c:pt>
                <c:pt idx="42">
                  <c:v>179321.76805114746</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8D50-4B96-AEC9-DB93E13A93EF}"/>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82:$C$241</c:f>
              <c:numCache>
                <c:formatCode>0</c:formatCode>
                <c:ptCount val="60"/>
                <c:pt idx="0">
                  <c:v>11</c:v>
                </c:pt>
                <c:pt idx="1">
                  <c:v>13</c:v>
                </c:pt>
                <c:pt idx="2">
                  <c:v>15</c:v>
                </c:pt>
                <c:pt idx="3">
                  <c:v>18</c:v>
                </c:pt>
                <c:pt idx="4">
                  <c:v>22</c:v>
                </c:pt>
                <c:pt idx="5">
                  <c:v>26</c:v>
                </c:pt>
                <c:pt idx="6">
                  <c:v>31</c:v>
                </c:pt>
                <c:pt idx="7">
                  <c:v>36</c:v>
                </c:pt>
                <c:pt idx="8">
                  <c:v>43</c:v>
                </c:pt>
                <c:pt idx="9">
                  <c:v>52</c:v>
                </c:pt>
                <c:pt idx="10">
                  <c:v>61</c:v>
                </c:pt>
                <c:pt idx="11">
                  <c:v>73</c:v>
                </c:pt>
                <c:pt idx="12">
                  <c:v>87</c:v>
                </c:pt>
                <c:pt idx="13">
                  <c:v>104</c:v>
                </c:pt>
                <c:pt idx="14">
                  <c:v>124</c:v>
                </c:pt>
                <c:pt idx="15">
                  <c:v>147</c:v>
                </c:pt>
                <c:pt idx="16">
                  <c:v>175</c:v>
                </c:pt>
                <c:pt idx="17">
                  <c:v>209</c:v>
                </c:pt>
                <c:pt idx="18">
                  <c:v>248</c:v>
                </c:pt>
                <c:pt idx="19">
                  <c:v>296</c:v>
                </c:pt>
                <c:pt idx="20">
                  <c:v>352</c:v>
                </c:pt>
                <c:pt idx="21">
                  <c:v>419</c:v>
                </c:pt>
                <c:pt idx="22">
                  <c:v>499</c:v>
                </c:pt>
                <c:pt idx="23">
                  <c:v>594</c:v>
                </c:pt>
                <c:pt idx="24">
                  <c:v>708</c:v>
                </c:pt>
                <c:pt idx="25">
                  <c:v>842</c:v>
                </c:pt>
                <c:pt idx="26">
                  <c:v>1003</c:v>
                </c:pt>
                <c:pt idx="27">
                  <c:v>1194</c:v>
                </c:pt>
                <c:pt idx="28">
                  <c:v>1422</c:v>
                </c:pt>
                <c:pt idx="29">
                  <c:v>1693</c:v>
                </c:pt>
                <c:pt idx="30">
                  <c:v>2016</c:v>
                </c:pt>
                <c:pt idx="31">
                  <c:v>2401</c:v>
                </c:pt>
                <c:pt idx="32">
                  <c:v>2858</c:v>
                </c:pt>
                <c:pt idx="33">
                  <c:v>3404</c:v>
                </c:pt>
                <c:pt idx="34">
                  <c:v>4053</c:v>
                </c:pt>
                <c:pt idx="35">
                  <c:v>4825</c:v>
                </c:pt>
                <c:pt idx="36">
                  <c:v>5745</c:v>
                </c:pt>
                <c:pt idx="37">
                  <c:v>6841</c:v>
                </c:pt>
                <c:pt idx="38">
                  <c:v>8145</c:v>
                </c:pt>
                <c:pt idx="39">
                  <c:v>9699</c:v>
                </c:pt>
                <c:pt idx="40">
                  <c:v>11548</c:v>
                </c:pt>
                <c:pt idx="41">
                  <c:v>13750</c:v>
                </c:pt>
                <c:pt idx="42">
                  <c:v>16372</c:v>
                </c:pt>
                <c:pt idx="43">
                  <c:v>19494</c:v>
                </c:pt>
                <c:pt idx="44">
                  <c:v>23211</c:v>
                </c:pt>
                <c:pt idx="45">
                  <c:v>27637</c:v>
                </c:pt>
                <c:pt idx="46">
                  <c:v>32907</c:v>
                </c:pt>
                <c:pt idx="47">
                  <c:v>39182</c:v>
                </c:pt>
                <c:pt idx="48">
                  <c:v>46653</c:v>
                </c:pt>
                <c:pt idx="49">
                  <c:v>55549</c:v>
                </c:pt>
                <c:pt idx="50">
                  <c:v>66142</c:v>
                </c:pt>
                <c:pt idx="51">
                  <c:v>78754</c:v>
                </c:pt>
                <c:pt idx="52">
                  <c:v>93771</c:v>
                </c:pt>
                <c:pt idx="53">
                  <c:v>111652</c:v>
                </c:pt>
                <c:pt idx="54">
                  <c:v>132942</c:v>
                </c:pt>
                <c:pt idx="55">
                  <c:v>158292</c:v>
                </c:pt>
                <c:pt idx="56">
                  <c:v>188476</c:v>
                </c:pt>
                <c:pt idx="57">
                  <c:v>224415</c:v>
                </c:pt>
                <c:pt idx="58">
                  <c:v>267208</c:v>
                </c:pt>
                <c:pt idx="59">
                  <c:v>318160</c:v>
                </c:pt>
              </c:numCache>
            </c:numRef>
          </c:cat>
          <c:val>
            <c:numRef>
              <c:f>Distrb_elec_cost!$F$182:$F$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309747.62265777588</c:v>
                </c:pt>
                <c:pt idx="40">
                  <c:v>379741.16825866699</c:v>
                </c:pt>
                <c:pt idx="41">
                  <c:v>275174.10092163086</c:v>
                </c:pt>
                <c:pt idx="42">
                  <c:v>416.22283935546875</c:v>
                </c:pt>
                <c:pt idx="43">
                  <c:v>598600.86128807068</c:v>
                </c:pt>
                <c:pt idx="44">
                  <c:v>839839.28701019287</c:v>
                </c:pt>
                <c:pt idx="45">
                  <c:v>553995.82698822021</c:v>
                </c:pt>
                <c:pt idx="46">
                  <c:v>20060.859191894531</c:v>
                </c:pt>
                <c:pt idx="47">
                  <c:v>1070.2872314453125</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8D50-4B96-AEC9-DB93E13A93EF}"/>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82:$C$241</c:f>
              <c:numCache>
                <c:formatCode>0</c:formatCode>
                <c:ptCount val="60"/>
                <c:pt idx="0">
                  <c:v>11</c:v>
                </c:pt>
                <c:pt idx="1">
                  <c:v>13</c:v>
                </c:pt>
                <c:pt idx="2">
                  <c:v>15</c:v>
                </c:pt>
                <c:pt idx="3">
                  <c:v>18</c:v>
                </c:pt>
                <c:pt idx="4">
                  <c:v>22</c:v>
                </c:pt>
                <c:pt idx="5">
                  <c:v>26</c:v>
                </c:pt>
                <c:pt idx="6">
                  <c:v>31</c:v>
                </c:pt>
                <c:pt idx="7">
                  <c:v>36</c:v>
                </c:pt>
                <c:pt idx="8">
                  <c:v>43</c:v>
                </c:pt>
                <c:pt idx="9">
                  <c:v>52</c:v>
                </c:pt>
                <c:pt idx="10">
                  <c:v>61</c:v>
                </c:pt>
                <c:pt idx="11">
                  <c:v>73</c:v>
                </c:pt>
                <c:pt idx="12">
                  <c:v>87</c:v>
                </c:pt>
                <c:pt idx="13">
                  <c:v>104</c:v>
                </c:pt>
                <c:pt idx="14">
                  <c:v>124</c:v>
                </c:pt>
                <c:pt idx="15">
                  <c:v>147</c:v>
                </c:pt>
                <c:pt idx="16">
                  <c:v>175</c:v>
                </c:pt>
                <c:pt idx="17">
                  <c:v>209</c:v>
                </c:pt>
                <c:pt idx="18">
                  <c:v>248</c:v>
                </c:pt>
                <c:pt idx="19">
                  <c:v>296</c:v>
                </c:pt>
                <c:pt idx="20">
                  <c:v>352</c:v>
                </c:pt>
                <c:pt idx="21">
                  <c:v>419</c:v>
                </c:pt>
                <c:pt idx="22">
                  <c:v>499</c:v>
                </c:pt>
                <c:pt idx="23">
                  <c:v>594</c:v>
                </c:pt>
                <c:pt idx="24">
                  <c:v>708</c:v>
                </c:pt>
                <c:pt idx="25">
                  <c:v>842</c:v>
                </c:pt>
                <c:pt idx="26">
                  <c:v>1003</c:v>
                </c:pt>
                <c:pt idx="27">
                  <c:v>1194</c:v>
                </c:pt>
                <c:pt idx="28">
                  <c:v>1422</c:v>
                </c:pt>
                <c:pt idx="29">
                  <c:v>1693</c:v>
                </c:pt>
                <c:pt idx="30">
                  <c:v>2016</c:v>
                </c:pt>
                <c:pt idx="31">
                  <c:v>2401</c:v>
                </c:pt>
                <c:pt idx="32">
                  <c:v>2858</c:v>
                </c:pt>
                <c:pt idx="33">
                  <c:v>3404</c:v>
                </c:pt>
                <c:pt idx="34">
                  <c:v>4053</c:v>
                </c:pt>
                <c:pt idx="35">
                  <c:v>4825</c:v>
                </c:pt>
                <c:pt idx="36">
                  <c:v>5745</c:v>
                </c:pt>
                <c:pt idx="37">
                  <c:v>6841</c:v>
                </c:pt>
                <c:pt idx="38">
                  <c:v>8145</c:v>
                </c:pt>
                <c:pt idx="39">
                  <c:v>9699</c:v>
                </c:pt>
                <c:pt idx="40">
                  <c:v>11548</c:v>
                </c:pt>
                <c:pt idx="41">
                  <c:v>13750</c:v>
                </c:pt>
                <c:pt idx="42">
                  <c:v>16372</c:v>
                </c:pt>
                <c:pt idx="43">
                  <c:v>19494</c:v>
                </c:pt>
                <c:pt idx="44">
                  <c:v>23211</c:v>
                </c:pt>
                <c:pt idx="45">
                  <c:v>27637</c:v>
                </c:pt>
                <c:pt idx="46">
                  <c:v>32907</c:v>
                </c:pt>
                <c:pt idx="47">
                  <c:v>39182</c:v>
                </c:pt>
                <c:pt idx="48">
                  <c:v>46653</c:v>
                </c:pt>
                <c:pt idx="49">
                  <c:v>55549</c:v>
                </c:pt>
                <c:pt idx="50">
                  <c:v>66142</c:v>
                </c:pt>
                <c:pt idx="51">
                  <c:v>78754</c:v>
                </c:pt>
                <c:pt idx="52">
                  <c:v>93771</c:v>
                </c:pt>
                <c:pt idx="53">
                  <c:v>111652</c:v>
                </c:pt>
                <c:pt idx="54">
                  <c:v>132942</c:v>
                </c:pt>
                <c:pt idx="55">
                  <c:v>158292</c:v>
                </c:pt>
                <c:pt idx="56">
                  <c:v>188476</c:v>
                </c:pt>
                <c:pt idx="57">
                  <c:v>224415</c:v>
                </c:pt>
                <c:pt idx="58">
                  <c:v>267208</c:v>
                </c:pt>
                <c:pt idx="59">
                  <c:v>318160</c:v>
                </c:pt>
              </c:numCache>
            </c:numRef>
          </c:cat>
          <c:val>
            <c:numRef>
              <c:f>Distrb_elec_cost!$G$182:$G$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209974.14422988892</c:v>
                </c:pt>
                <c:pt idx="44">
                  <c:v>120684.07958984375</c:v>
                </c:pt>
                <c:pt idx="45">
                  <c:v>144871.49166870117</c:v>
                </c:pt>
                <c:pt idx="46">
                  <c:v>23019.8251953125</c:v>
                </c:pt>
                <c:pt idx="47">
                  <c:v>356497.55449867249</c:v>
                </c:pt>
                <c:pt idx="48">
                  <c:v>631747.33286094666</c:v>
                </c:pt>
                <c:pt idx="49">
                  <c:v>423554.8338394165</c:v>
                </c:pt>
                <c:pt idx="50">
                  <c:v>232089.09341430664</c:v>
                </c:pt>
                <c:pt idx="51">
                  <c:v>196569.61026000977</c:v>
                </c:pt>
                <c:pt idx="52">
                  <c:v>86933.274215698242</c:v>
                </c:pt>
                <c:pt idx="53">
                  <c:v>35172.450805664063</c:v>
                </c:pt>
                <c:pt idx="54">
                  <c:v>10601.249420166016</c:v>
                </c:pt>
                <c:pt idx="55">
                  <c:v>13847.787841796875</c:v>
                </c:pt>
                <c:pt idx="56">
                  <c:v>2901.6677856445313</c:v>
                </c:pt>
                <c:pt idx="57">
                  <c:v>4480.0712890625</c:v>
                </c:pt>
                <c:pt idx="58">
                  <c:v>0</c:v>
                </c:pt>
                <c:pt idx="59">
                  <c:v>2240.03564453125</c:v>
                </c:pt>
              </c:numCache>
            </c:numRef>
          </c:val>
          <c:extLst>
            <c:ext xmlns:c16="http://schemas.microsoft.com/office/drawing/2014/chart" uri="{C3380CC4-5D6E-409C-BE32-E72D297353CC}">
              <c16:uniqueId val="{00000003-8D50-4B96-AEC9-DB93E13A93EF}"/>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82:$C$241</c:f>
              <c:numCache>
                <c:formatCode>0</c:formatCode>
                <c:ptCount val="60"/>
                <c:pt idx="0">
                  <c:v>11</c:v>
                </c:pt>
                <c:pt idx="1">
                  <c:v>13</c:v>
                </c:pt>
                <c:pt idx="2">
                  <c:v>15</c:v>
                </c:pt>
                <c:pt idx="3">
                  <c:v>18</c:v>
                </c:pt>
                <c:pt idx="4">
                  <c:v>22</c:v>
                </c:pt>
                <c:pt idx="5">
                  <c:v>26</c:v>
                </c:pt>
                <c:pt idx="6">
                  <c:v>31</c:v>
                </c:pt>
                <c:pt idx="7">
                  <c:v>36</c:v>
                </c:pt>
                <c:pt idx="8">
                  <c:v>43</c:v>
                </c:pt>
                <c:pt idx="9">
                  <c:v>52</c:v>
                </c:pt>
                <c:pt idx="10">
                  <c:v>61</c:v>
                </c:pt>
                <c:pt idx="11">
                  <c:v>73</c:v>
                </c:pt>
                <c:pt idx="12">
                  <c:v>87</c:v>
                </c:pt>
                <c:pt idx="13">
                  <c:v>104</c:v>
                </c:pt>
                <c:pt idx="14">
                  <c:v>124</c:v>
                </c:pt>
                <c:pt idx="15">
                  <c:v>147</c:v>
                </c:pt>
                <c:pt idx="16">
                  <c:v>175</c:v>
                </c:pt>
                <c:pt idx="17">
                  <c:v>209</c:v>
                </c:pt>
                <c:pt idx="18">
                  <c:v>248</c:v>
                </c:pt>
                <c:pt idx="19">
                  <c:v>296</c:v>
                </c:pt>
                <c:pt idx="20">
                  <c:v>352</c:v>
                </c:pt>
                <c:pt idx="21">
                  <c:v>419</c:v>
                </c:pt>
                <c:pt idx="22">
                  <c:v>499</c:v>
                </c:pt>
                <c:pt idx="23">
                  <c:v>594</c:v>
                </c:pt>
                <c:pt idx="24">
                  <c:v>708</c:v>
                </c:pt>
                <c:pt idx="25">
                  <c:v>842</c:v>
                </c:pt>
                <c:pt idx="26">
                  <c:v>1003</c:v>
                </c:pt>
                <c:pt idx="27">
                  <c:v>1194</c:v>
                </c:pt>
                <c:pt idx="28">
                  <c:v>1422</c:v>
                </c:pt>
                <c:pt idx="29">
                  <c:v>1693</c:v>
                </c:pt>
                <c:pt idx="30">
                  <c:v>2016</c:v>
                </c:pt>
                <c:pt idx="31">
                  <c:v>2401</c:v>
                </c:pt>
                <c:pt idx="32">
                  <c:v>2858</c:v>
                </c:pt>
                <c:pt idx="33">
                  <c:v>3404</c:v>
                </c:pt>
                <c:pt idx="34">
                  <c:v>4053</c:v>
                </c:pt>
                <c:pt idx="35">
                  <c:v>4825</c:v>
                </c:pt>
                <c:pt idx="36">
                  <c:v>5745</c:v>
                </c:pt>
                <c:pt idx="37">
                  <c:v>6841</c:v>
                </c:pt>
                <c:pt idx="38">
                  <c:v>8145</c:v>
                </c:pt>
                <c:pt idx="39">
                  <c:v>9699</c:v>
                </c:pt>
                <c:pt idx="40">
                  <c:v>11548</c:v>
                </c:pt>
                <c:pt idx="41">
                  <c:v>13750</c:v>
                </c:pt>
                <c:pt idx="42">
                  <c:v>16372</c:v>
                </c:pt>
                <c:pt idx="43">
                  <c:v>19494</c:v>
                </c:pt>
                <c:pt idx="44">
                  <c:v>23211</c:v>
                </c:pt>
                <c:pt idx="45">
                  <c:v>27637</c:v>
                </c:pt>
                <c:pt idx="46">
                  <c:v>32907</c:v>
                </c:pt>
                <c:pt idx="47">
                  <c:v>39182</c:v>
                </c:pt>
                <c:pt idx="48">
                  <c:v>46653</c:v>
                </c:pt>
                <c:pt idx="49">
                  <c:v>55549</c:v>
                </c:pt>
                <c:pt idx="50">
                  <c:v>66142</c:v>
                </c:pt>
                <c:pt idx="51">
                  <c:v>78754</c:v>
                </c:pt>
                <c:pt idx="52">
                  <c:v>93771</c:v>
                </c:pt>
                <c:pt idx="53">
                  <c:v>111652</c:v>
                </c:pt>
                <c:pt idx="54">
                  <c:v>132942</c:v>
                </c:pt>
                <c:pt idx="55">
                  <c:v>158292</c:v>
                </c:pt>
                <c:pt idx="56">
                  <c:v>188476</c:v>
                </c:pt>
                <c:pt idx="57">
                  <c:v>224415</c:v>
                </c:pt>
                <c:pt idx="58">
                  <c:v>267208</c:v>
                </c:pt>
                <c:pt idx="59">
                  <c:v>318160</c:v>
                </c:pt>
              </c:numCache>
            </c:numRef>
          </c:cat>
          <c:val>
            <c:numRef>
              <c:f>Distrb_elec_cost!$H$182:$H$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2594.6357421875</c:v>
                </c:pt>
                <c:pt idx="35">
                  <c:v>0</c:v>
                </c:pt>
                <c:pt idx="36">
                  <c:v>0</c:v>
                </c:pt>
                <c:pt idx="37">
                  <c:v>0</c:v>
                </c:pt>
                <c:pt idx="38">
                  <c:v>0</c:v>
                </c:pt>
                <c:pt idx="39">
                  <c:v>791.3638916015625</c:v>
                </c:pt>
                <c:pt idx="40">
                  <c:v>1450.8338623046875</c:v>
                </c:pt>
                <c:pt idx="41">
                  <c:v>0</c:v>
                </c:pt>
                <c:pt idx="42">
                  <c:v>0</c:v>
                </c:pt>
                <c:pt idx="43">
                  <c:v>278.92333984375</c:v>
                </c:pt>
                <c:pt idx="44">
                  <c:v>0</c:v>
                </c:pt>
                <c:pt idx="45">
                  <c:v>1318.9398193359375</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8D50-4B96-AEC9-DB93E13A93EF}"/>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10.919708369888721</c:v>
                </c:pt>
                <c:pt idx="1">
                  <c:v>19.873564952487975</c:v>
                </c:pt>
                <c:pt idx="2">
                  <c:v>27.904582840052388</c:v>
                </c:pt>
                <c:pt idx="3">
                  <c:v>41.121362622820293</c:v>
                </c:pt>
                <c:pt idx="4">
                  <c:v>47.106679504111597</c:v>
                </c:pt>
                <c:pt idx="5">
                  <c:v>59.265736000596071</c:v>
                </c:pt>
                <c:pt idx="6">
                  <c:v>68.245114283327524</c:v>
                </c:pt>
                <c:pt idx="7">
                  <c:v>78.214836795349711</c:v>
                </c:pt>
                <c:pt idx="8">
                  <c:v>85.757057788735025</c:v>
                </c:pt>
                <c:pt idx="9">
                  <c:v>91.017368787350421</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5.953004126598302</c:v>
                </c:pt>
                <c:pt idx="1">
                  <c:v>23.816250169648136</c:v>
                </c:pt>
                <c:pt idx="2">
                  <c:v>30.583411745519179</c:v>
                </c:pt>
                <c:pt idx="3">
                  <c:v>40.589620083446007</c:v>
                </c:pt>
                <c:pt idx="4">
                  <c:v>48.700806543169868</c:v>
                </c:pt>
                <c:pt idx="5">
                  <c:v>50.477738483865977</c:v>
                </c:pt>
                <c:pt idx="6">
                  <c:v>65.630566370249738</c:v>
                </c:pt>
                <c:pt idx="7">
                  <c:v>61.798839356549529</c:v>
                </c:pt>
                <c:pt idx="8">
                  <c:v>59.198464665387931</c:v>
                </c:pt>
                <c:pt idx="9">
                  <c:v>50.645766612409716</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358215223097112"/>
          <c:y val="3.0269607843137241E-2"/>
          <c:w val="0.82708451443569564"/>
          <c:h val="0.79151709896557043"/>
        </c:manualLayout>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5.953004126598302</c:v>
                </c:pt>
                <c:pt idx="1">
                  <c:v>23.816250169648136</c:v>
                </c:pt>
                <c:pt idx="2">
                  <c:v>30.583411745519179</c:v>
                </c:pt>
                <c:pt idx="3">
                  <c:v>40.589620083446007</c:v>
                </c:pt>
                <c:pt idx="4">
                  <c:v>48.700806543169868</c:v>
                </c:pt>
                <c:pt idx="5">
                  <c:v>50.477738483865977</c:v>
                </c:pt>
                <c:pt idx="6">
                  <c:v>65.630566370249738</c:v>
                </c:pt>
                <c:pt idx="7">
                  <c:v>61.798839356549529</c:v>
                </c:pt>
                <c:pt idx="8">
                  <c:v>59.198464665387931</c:v>
                </c:pt>
                <c:pt idx="9">
                  <c:v>50.645766612409716</c:v>
                </c:pt>
              </c:numCache>
            </c:numRef>
          </c:val>
          <c:extLst>
            <c:ext xmlns:c16="http://schemas.microsoft.com/office/drawing/2014/chart" uri="{C3380CC4-5D6E-409C-BE32-E72D297353CC}">
              <c16:uniqueId val="{00000000-C186-4B02-BBC9-F031C7AB90C8}"/>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468327822658531"/>
          <c:y val="4.6609477124183007E-2"/>
          <c:w val="0.84886169531838818"/>
          <c:h val="0.81529160876949203"/>
        </c:manualLayout>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036A-43E7-9363-B251886B9B64}"/>
            </c:ext>
          </c:extLst>
        </c:ser>
        <c:dLbls>
          <c:dLblPos val="inEnd"/>
          <c:showLegendKey val="0"/>
          <c:showVal val="1"/>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VA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5.9135126832062727E-2</c:v>
                </c:pt>
                <c:pt idx="1">
                  <c:v>-0.1059484427232254</c:v>
                </c:pt>
                <c:pt idx="2">
                  <c:v>-0.15831399155314263</c:v>
                </c:pt>
                <c:pt idx="3">
                  <c:v>-0.18754894522847562</c:v>
                </c:pt>
                <c:pt idx="4">
                  <c:v>-0.18743733097405191</c:v>
                </c:pt>
                <c:pt idx="5">
                  <c:v>-0.28127548243406181</c:v>
                </c:pt>
                <c:pt idx="6">
                  <c:v>-0.30681012279900755</c:v>
                </c:pt>
                <c:pt idx="7">
                  <c:v>-0.38010356799358402</c:v>
                </c:pt>
                <c:pt idx="8">
                  <c:v>-0.43335325071410752</c:v>
                </c:pt>
                <c:pt idx="9">
                  <c:v>-0.48773902089760757</c:v>
                </c:pt>
              </c:numCache>
            </c:numRef>
          </c:val>
          <c:extLst>
            <c:ext xmlns:c16="http://schemas.microsoft.com/office/drawing/2014/chart" uri="{C3380CC4-5D6E-409C-BE32-E72D297353CC}">
              <c16:uniqueId val="{00000000-1834-4EA0-8003-F49647B73E48}"/>
            </c:ext>
          </c:extLst>
        </c:ser>
        <c:ser>
          <c:idx val="1"/>
          <c:order val="1"/>
          <c:tx>
            <c:strRef>
              <c:f>RI!$L$7</c:f>
              <c:strCache>
                <c:ptCount val="1"/>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956873979061337</c:v>
                </c:pt>
                <c:pt idx="1">
                  <c:v>2.2772416815717276</c:v>
                </c:pt>
                <c:pt idx="2">
                  <c:v>2.3389442919678136</c:v>
                </c:pt>
                <c:pt idx="3">
                  <c:v>3.1202656400071711</c:v>
                </c:pt>
                <c:pt idx="4">
                  <c:v>4.4962651424182436</c:v>
                </c:pt>
                <c:pt idx="5">
                  <c:v>6.11360524424523</c:v>
                </c:pt>
                <c:pt idx="6">
                  <c:v>7.741462936024547</c:v>
                </c:pt>
                <c:pt idx="7">
                  <c:v>12.372042601691751</c:v>
                </c:pt>
                <c:pt idx="8">
                  <c:v>16.993281076333517</c:v>
                </c:pt>
                <c:pt idx="9">
                  <c:v>43.451203987833871</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tax</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VA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956873979061337</c:v>
                </c:pt>
                <c:pt idx="1">
                  <c:v>2.2772416815717276</c:v>
                </c:pt>
                <c:pt idx="2">
                  <c:v>2.3389442919678136</c:v>
                </c:pt>
                <c:pt idx="3">
                  <c:v>3.1202656400071711</c:v>
                </c:pt>
                <c:pt idx="4">
                  <c:v>4.4962651424182436</c:v>
                </c:pt>
                <c:pt idx="5">
                  <c:v>6.11360524424523</c:v>
                </c:pt>
                <c:pt idx="6">
                  <c:v>7.741462936024547</c:v>
                </c:pt>
                <c:pt idx="7">
                  <c:v>12.372042601691751</c:v>
                </c:pt>
                <c:pt idx="8">
                  <c:v>16.993281076333517</c:v>
                </c:pt>
                <c:pt idx="9">
                  <c:v>43.451203987833871</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54154492802325049</c:v>
                </c:pt>
                <c:pt idx="1">
                  <c:v>-0.53311241831306</c:v>
                </c:pt>
                <c:pt idx="2">
                  <c:v>-0.56734047041874869</c:v>
                </c:pt>
                <c:pt idx="3">
                  <c:v>-0.456086406836128</c:v>
                </c:pt>
                <c:pt idx="4">
                  <c:v>-0.39789968842463597</c:v>
                </c:pt>
                <c:pt idx="5">
                  <c:v>-0.47460050514049612</c:v>
                </c:pt>
                <c:pt idx="6">
                  <c:v>-0.44957082425746941</c:v>
                </c:pt>
                <c:pt idx="7">
                  <c:v>-0.48597374049137337</c:v>
                </c:pt>
                <c:pt idx="8">
                  <c:v>-0.50532663070331274</c:v>
                </c:pt>
                <c:pt idx="9">
                  <c:v>-0.53587466589716815</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2.0717651980108864</c:v>
                </c:pt>
                <c:pt idx="1">
                  <c:v>1.6369623261400961</c:v>
                </c:pt>
                <c:pt idx="2">
                  <c:v>1.4146055530078905</c:v>
                </c:pt>
                <c:pt idx="3">
                  <c:v>1.4442903048208942</c:v>
                </c:pt>
                <c:pt idx="4">
                  <c:v>1.3611409329338338</c:v>
                </c:pt>
                <c:pt idx="5">
                  <c:v>1.3404577858549986</c:v>
                </c:pt>
                <c:pt idx="6">
                  <c:v>1.3596924869463103</c:v>
                </c:pt>
                <c:pt idx="7">
                  <c:v>1.1774850033903626</c:v>
                </c:pt>
                <c:pt idx="8">
                  <c:v>1.1592034536986058</c:v>
                </c:pt>
                <c:pt idx="9">
                  <c:v>0.98825506904055371</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2.1372828624240827</c:v>
                </c:pt>
                <c:pt idx="1">
                  <c:v>1.7162631608859911</c:v>
                </c:pt>
                <c:pt idx="2">
                  <c:v>1.4877910677027131</c:v>
                </c:pt>
                <c:pt idx="3">
                  <c:v>1.5368904106633499</c:v>
                </c:pt>
                <c:pt idx="4">
                  <c:v>1.4568716992180528</c:v>
                </c:pt>
                <c:pt idx="5">
                  <c:v>1.4261214275398413</c:v>
                </c:pt>
                <c:pt idx="6">
                  <c:v>1.4556076750705689</c:v>
                </c:pt>
                <c:pt idx="7">
                  <c:v>1.2748417798038481</c:v>
                </c:pt>
                <c:pt idx="8">
                  <c:v>1.2580894615346319</c:v>
                </c:pt>
                <c:pt idx="9">
                  <c:v>1.0907752344881925</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2.1372828624240827</c:v>
                </c:pt>
                <c:pt idx="1">
                  <c:v>1.7162631608859911</c:v>
                </c:pt>
                <c:pt idx="2">
                  <c:v>1.4877910677027131</c:v>
                </c:pt>
                <c:pt idx="3">
                  <c:v>1.5368904106633499</c:v>
                </c:pt>
                <c:pt idx="4">
                  <c:v>1.4568716992180528</c:v>
                </c:pt>
                <c:pt idx="5">
                  <c:v>1.4261214275398413</c:v>
                </c:pt>
                <c:pt idx="6">
                  <c:v>1.4556076750705689</c:v>
                </c:pt>
                <c:pt idx="7">
                  <c:v>1.2748417798038481</c:v>
                </c:pt>
                <c:pt idx="8">
                  <c:v>1.2580894615346319</c:v>
                </c:pt>
                <c:pt idx="9">
                  <c:v>1.0907752344881925</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893633018316244</c:v>
                </c:pt>
                <c:pt idx="1">
                  <c:v>0</c:v>
                </c:pt>
                <c:pt idx="2">
                  <c:v>1.8936330183162653</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12.413816453406476</c:v>
                </c:pt>
                <c:pt idx="1">
                  <c:v>0</c:v>
                </c:pt>
                <c:pt idx="2">
                  <c:v>12.413816453406483</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14.307449471722716</c:v>
                </c:pt>
                <c:pt idx="1">
                  <c:v>0</c:v>
                </c:pt>
                <c:pt idx="2">
                  <c:v>14.307449471722713</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electricity</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0.17406795387354002</c:v>
                </c:pt>
                <c:pt idx="1">
                  <c:v>0.46332111922775326</c:v>
                </c:pt>
                <c:pt idx="2">
                  <c:v>0.82811229316638557</c:v>
                </c:pt>
                <c:pt idx="3">
                  <c:v>1.1728782160028199</c:v>
                </c:pt>
                <c:pt idx="4">
                  <c:v>1.3616199787704579</c:v>
                </c:pt>
                <c:pt idx="5">
                  <c:v>2.4166189207858206</c:v>
                </c:pt>
                <c:pt idx="6">
                  <c:v>3.1860674151718511</c:v>
                </c:pt>
                <c:pt idx="7">
                  <c:v>4.7332020644847326</c:v>
                </c:pt>
                <c:pt idx="8">
                  <c:v>7.0508893000037434</c:v>
                </c:pt>
                <c:pt idx="9">
                  <c:v>16.995824046268186</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0.18966492720041309</c:v>
                </c:pt>
                <c:pt idx="1">
                  <c:v>0.49106994991499753</c:v>
                </c:pt>
                <c:pt idx="2">
                  <c:v>0.8622525384642189</c:v>
                </c:pt>
                <c:pt idx="3">
                  <c:v>1.232440305945506</c:v>
                </c:pt>
                <c:pt idx="4">
                  <c:v>1.4385436853928695</c:v>
                </c:pt>
                <c:pt idx="5">
                  <c:v>2.5086071616195085</c:v>
                </c:pt>
                <c:pt idx="6">
                  <c:v>3.3333032648586096</c:v>
                </c:pt>
                <c:pt idx="7">
                  <c:v>4.8658078126490469</c:v>
                </c:pt>
                <c:pt idx="8">
                  <c:v>7.2115066214513952</c:v>
                </c:pt>
                <c:pt idx="9">
                  <c:v>17.196221549416848</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electricity</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0.79085357392758704</c:v>
                </c:pt>
                <c:pt idx="1">
                  <c:v>1.3760441682500322</c:v>
                </c:pt>
                <c:pt idx="2">
                  <c:v>1.8895340289436053</c:v>
                </c:pt>
                <c:pt idx="3">
                  <c:v>3.2748699665953311</c:v>
                </c:pt>
                <c:pt idx="4">
                  <c:v>4.4285193648229253</c:v>
                </c:pt>
                <c:pt idx="5">
                  <c:v>5.2991737028908998</c:v>
                </c:pt>
                <c:pt idx="6">
                  <c:v>8.7711772304364146</c:v>
                </c:pt>
                <c:pt idx="7">
                  <c:v>8.4209339403419978</c:v>
                </c:pt>
                <c:pt idx="8">
                  <c:v>10.148603497560128</c:v>
                </c:pt>
                <c:pt idx="9">
                  <c:v>11.884041091542025</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0.6886067487847527</c:v>
                </c:pt>
                <c:pt idx="1">
                  <c:v>1.194135167078098</c:v>
                </c:pt>
                <c:pt idx="2">
                  <c:v>1.665725754213365</c:v>
                </c:pt>
                <c:pt idx="3">
                  <c:v>2.8844073769710556</c:v>
                </c:pt>
                <c:pt idx="4">
                  <c:v>3.9242417325204491</c:v>
                </c:pt>
                <c:pt idx="5">
                  <c:v>4.6961396796478363</c:v>
                </c:pt>
                <c:pt idx="6">
                  <c:v>7.8059644380454438</c:v>
                </c:pt>
                <c:pt idx="7">
                  <c:v>7.551629591264823</c:v>
                </c:pt>
                <c:pt idx="8">
                  <c:v>9.095667723625521</c:v>
                </c:pt>
                <c:pt idx="9">
                  <c:v>10.570324126456363</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6.4148806601726088E-2</c:v>
                </c:pt>
                <c:pt idx="1">
                  <c:v>0.11236845234259088</c:v>
                </c:pt>
                <c:pt idx="2">
                  <c:v>0.16480542445435623</c:v>
                </c:pt>
                <c:pt idx="3">
                  <c:v>0.19714252797459272</c:v>
                </c:pt>
                <c:pt idx="4">
                  <c:v>0.1980539511526804</c:v>
                </c:pt>
                <c:pt idx="5">
                  <c:v>0.29197846600080285</c:v>
                </c:pt>
                <c:pt idx="6">
                  <c:v>0.32108523870058964</c:v>
                </c:pt>
                <c:pt idx="7">
                  <c:v>0.3908210670663716</c:v>
                </c:pt>
                <c:pt idx="8">
                  <c:v>0.44328326021877468</c:v>
                </c:pt>
                <c:pt idx="9">
                  <c:v>0.49470262122930359</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3942335416879148</c:v>
                </c:pt>
                <c:pt idx="1">
                  <c:v>0.19482937840387715</c:v>
                </c:pt>
                <c:pt idx="2">
                  <c:v>0.16466119665310205</c:v>
                </c:pt>
                <c:pt idx="3">
                  <c:v>0.1845051924622168</c:v>
                </c:pt>
                <c:pt idx="4">
                  <c:v>0.22766071607092658</c:v>
                </c:pt>
                <c:pt idx="5">
                  <c:v>0.26232081188307682</c:v>
                </c:pt>
                <c:pt idx="6">
                  <c:v>0.27779665543522281</c:v>
                </c:pt>
                <c:pt idx="7">
                  <c:v>0.36753755576932023</c:v>
                </c:pt>
                <c:pt idx="8">
                  <c:v>0.38653785020139558</c:v>
                </c:pt>
                <c:pt idx="9">
                  <c:v>0.468011820169671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22488511644936851</c:v>
                </c:pt>
                <c:pt idx="1">
                  <c:v>0.27485637701759852</c:v>
                </c:pt>
                <c:pt idx="2">
                  <c:v>0.31800766672203873</c:v>
                </c:pt>
                <c:pt idx="3">
                  <c:v>0.46417872705392416</c:v>
                </c:pt>
                <c:pt idx="4">
                  <c:v>0.54097025001113019</c:v>
                </c:pt>
                <c:pt idx="5">
                  <c:v>0.54544558288757805</c:v>
                </c:pt>
                <c:pt idx="6">
                  <c:v>0.75683205320255276</c:v>
                </c:pt>
                <c:pt idx="7">
                  <c:v>0.60330738676132523</c:v>
                </c:pt>
                <c:pt idx="8">
                  <c:v>0.5627198375441721</c:v>
                </c:pt>
                <c:pt idx="9">
                  <c:v>0.38352988281445977</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38174882409480082</c:v>
                </c:pt>
                <c:pt idx="1">
                  <c:v>0.48994784635849964</c:v>
                </c:pt>
                <c:pt idx="2">
                  <c:v>0.4633727795045956</c:v>
                </c:pt>
                <c:pt idx="3">
                  <c:v>0.5139324410342333</c:v>
                </c:pt>
                <c:pt idx="4">
                  <c:v>0.58771084433736498</c:v>
                </c:pt>
                <c:pt idx="5">
                  <c:v>0.65048556274067859</c:v>
                </c:pt>
                <c:pt idx="6">
                  <c:v>0.69276210357893964</c:v>
                </c:pt>
                <c:pt idx="7">
                  <c:v>0.82871060096914162</c:v>
                </c:pt>
                <c:pt idx="8">
                  <c:v>0.86024617664559044</c:v>
                </c:pt>
                <c:pt idx="9">
                  <c:v>0.95837287608474919</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33985888493354727</c:v>
                </c:pt>
                <c:pt idx="1">
                  <c:v>0.40585539073054072</c:v>
                </c:pt>
                <c:pt idx="2">
                  <c:v>0.449959705159171</c:v>
                </c:pt>
                <c:pt idx="3">
                  <c:v>0.61862394704842383</c:v>
                </c:pt>
                <c:pt idx="4">
                  <c:v>0.70604063283555152</c:v>
                </c:pt>
                <c:pt idx="5">
                  <c:v>0.7108283086654722</c:v>
                </c:pt>
                <c:pt idx="6">
                  <c:v>0.94760778100610155</c:v>
                </c:pt>
                <c:pt idx="7">
                  <c:v>0.77480249343332763</c:v>
                </c:pt>
                <c:pt idx="8">
                  <c:v>0.72800785838697513</c:v>
                </c:pt>
                <c:pt idx="9">
                  <c:v>0.52917948766090195</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30699142866575407</c:v>
                </c:pt>
                <c:pt idx="1">
                  <c:v>0.36376866100358929</c:v>
                </c:pt>
                <c:pt idx="2">
                  <c:v>0.40740475614010419</c:v>
                </c:pt>
                <c:pt idx="3">
                  <c:v>0.55573268237943418</c:v>
                </c:pt>
                <c:pt idx="4">
                  <c:v>0.63644278944232047</c:v>
                </c:pt>
                <c:pt idx="5">
                  <c:v>0.64066430528350304</c:v>
                </c:pt>
                <c:pt idx="6">
                  <c:v>0.85402646565128582</c:v>
                </c:pt>
                <c:pt idx="7">
                  <c:v>0.70454333284505377</c:v>
                </c:pt>
                <c:pt idx="8">
                  <c:v>0.66291112941193475</c:v>
                </c:pt>
                <c:pt idx="9">
                  <c:v>0.48352921881978372</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41:$J$43</c:f>
              <c:numCache>
                <c:formatCode>0.00</c:formatCode>
                <c:ptCount val="3"/>
                <c:pt idx="0">
                  <c:v>-7.8139999999997656E-2</c:v>
                </c:pt>
                <c:pt idx="1">
                  <c:v>3.9389999999997372E-2</c:v>
                </c:pt>
                <c:pt idx="2">
                  <c:v>-3.8400000000002876E-2</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41:$M$43</c:f>
              <c:numCache>
                <c:formatCode>0.00</c:formatCode>
                <c:ptCount val="3"/>
                <c:pt idx="0">
                  <c:v>-7.5730000000000075E-2</c:v>
                </c:pt>
                <c:pt idx="1">
                  <c:v>3.9389999999997372E-2</c:v>
                </c:pt>
                <c:pt idx="2">
                  <c:v>-3.593999999999653E-2</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41:$N$43</c:f>
              <c:numCache>
                <c:formatCode>0.00</c:formatCode>
                <c:ptCount val="3"/>
                <c:pt idx="0">
                  <c:v>2.4099999999975807E-3</c:v>
                </c:pt>
                <c:pt idx="1">
                  <c:v>0</c:v>
                </c:pt>
                <c:pt idx="2">
                  <c:v>2.460000000006346E-3</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70:$J$72</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70:$M$72</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70:$N$72</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60</c:v>
                </c:pt>
                <c:pt idx="1">
                  <c:v>120</c:v>
                </c:pt>
                <c:pt idx="2">
                  <c:v>160</c:v>
                </c:pt>
                <c:pt idx="3">
                  <c:v>60</c:v>
                </c:pt>
                <c:pt idx="4">
                  <c:v>120</c:v>
                </c:pt>
                <c:pt idx="5">
                  <c:v>160</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62.121212121212118</c:v>
                </c:pt>
                <c:pt idx="1">
                  <c:v>24.242424242424246</c:v>
                </c:pt>
                <c:pt idx="2">
                  <c:v>-1.0101010101010064</c:v>
                </c:pt>
                <c:pt idx="3">
                  <c:v>62.121212121212118</c:v>
                </c:pt>
                <c:pt idx="4">
                  <c:v>24.242424242424246</c:v>
                </c:pt>
                <c:pt idx="5">
                  <c:v>-1.0101010101010064</c:v>
                </c:pt>
                <c:pt idx="6">
                  <c:v>-7.4030307748696096</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52.651515151515149</c:v>
                </c:pt>
                <c:pt idx="1">
                  <c:v>24.242424242424246</c:v>
                </c:pt>
                <c:pt idx="2">
                  <c:v>-1.0101010101010064</c:v>
                </c:pt>
                <c:pt idx="3">
                  <c:v>52.651515151515149</c:v>
                </c:pt>
                <c:pt idx="4">
                  <c:v>24.242424242424246</c:v>
                </c:pt>
                <c:pt idx="5">
                  <c:v>-1.0101010101010064</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2.9335471873669536E-5</c:v>
                </c:pt>
                <c:pt idx="1">
                  <c:v>23.794853746758996</c:v>
                </c:pt>
                <c:pt idx="2">
                  <c:v>25.759454497153101</c:v>
                </c:pt>
                <c:pt idx="3">
                  <c:v>18.183972810502336</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5.8005043957267866</c:v>
                </c:pt>
                <c:pt idx="1">
                  <c:v>6.8965883508873951</c:v>
                </c:pt>
                <c:pt idx="2">
                  <c:v>7.2450002943909508</c:v>
                </c:pt>
                <c:pt idx="3">
                  <c:v>6.9675037856515578</c:v>
                </c:pt>
                <c:pt idx="4">
                  <c:v>7.5947351090270256</c:v>
                </c:pt>
                <c:pt idx="5">
                  <c:v>6.2639885520100167</c:v>
                </c:pt>
                <c:pt idx="6">
                  <c:v>7.7937542918832907</c:v>
                </c:pt>
                <c:pt idx="7">
                  <c:v>5.7536312372841829</c:v>
                </c:pt>
                <c:pt idx="8">
                  <c:v>4.1107847162692543</c:v>
                </c:pt>
                <c:pt idx="9">
                  <c:v>4.331988024890693</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7.928429872664605</c:v>
                </c:pt>
                <c:pt idx="1">
                  <c:v>12.280020505763844</c:v>
                </c:pt>
                <c:pt idx="2">
                  <c:v>14.832173536459011</c:v>
                </c:pt>
                <c:pt idx="3">
                  <c:v>22.861678090310374</c:v>
                </c:pt>
                <c:pt idx="4">
                  <c:v>24.963748546323792</c:v>
                </c:pt>
                <c:pt idx="5">
                  <c:v>25.590523063990929</c:v>
                </c:pt>
                <c:pt idx="6">
                  <c:v>33.308221516536427</c:v>
                </c:pt>
                <c:pt idx="7">
                  <c:v>26.51232044208356</c:v>
                </c:pt>
                <c:pt idx="8">
                  <c:v>24.305523192714574</c:v>
                </c:pt>
                <c:pt idx="9">
                  <c:v>19.407823010033891</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2.2240698582069114</c:v>
                </c:pt>
                <c:pt idx="1">
                  <c:v>4.6396413129968996</c:v>
                </c:pt>
                <c:pt idx="2">
                  <c:v>8.4221052580258284</c:v>
                </c:pt>
                <c:pt idx="3">
                  <c:v>10.888776919205515</c:v>
                </c:pt>
                <c:pt idx="4">
                  <c:v>16.06583889762226</c:v>
                </c:pt>
                <c:pt idx="5">
                  <c:v>18.623226867865032</c:v>
                </c:pt>
                <c:pt idx="6">
                  <c:v>24.378170706322237</c:v>
                </c:pt>
                <c:pt idx="7">
                  <c:v>29.487007551515099</c:v>
                </c:pt>
                <c:pt idx="8">
                  <c:v>30.885453849470345</c:v>
                </c:pt>
                <c:pt idx="9">
                  <c:v>26.964369454026262</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withinLinear" id="19">
  <a:schemeClr val="accent6"/>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8" Type="http://schemas.openxmlformats.org/officeDocument/2006/relationships/image" Target="../media/image27.png"/><Relationship Id="rId13" Type="http://schemas.openxmlformats.org/officeDocument/2006/relationships/chart" Target="../charts/chart47.xml"/><Relationship Id="rId3" Type="http://schemas.openxmlformats.org/officeDocument/2006/relationships/chart" Target="../charts/chart41.xml"/><Relationship Id="rId7" Type="http://schemas.openxmlformats.org/officeDocument/2006/relationships/image" Target="../media/image26.png"/><Relationship Id="rId12" Type="http://schemas.openxmlformats.org/officeDocument/2006/relationships/chart" Target="../charts/chart46.xml"/><Relationship Id="rId2" Type="http://schemas.openxmlformats.org/officeDocument/2006/relationships/chart" Target="../charts/chart40.xml"/><Relationship Id="rId1" Type="http://schemas.openxmlformats.org/officeDocument/2006/relationships/chart" Target="../charts/chart39.xml"/><Relationship Id="rId6" Type="http://schemas.openxmlformats.org/officeDocument/2006/relationships/chart" Target="../charts/chart44.xml"/><Relationship Id="rId11" Type="http://schemas.openxmlformats.org/officeDocument/2006/relationships/chart" Target="../charts/chart45.xml"/><Relationship Id="rId5" Type="http://schemas.openxmlformats.org/officeDocument/2006/relationships/chart" Target="../charts/chart43.xml"/><Relationship Id="rId10" Type="http://schemas.openxmlformats.org/officeDocument/2006/relationships/image" Target="../media/image29.png"/><Relationship Id="rId4" Type="http://schemas.openxmlformats.org/officeDocument/2006/relationships/chart" Target="../charts/chart42.xml"/><Relationship Id="rId9" Type="http://schemas.openxmlformats.org/officeDocument/2006/relationships/image" Target="../media/image28.png"/><Relationship Id="rId14" Type="http://schemas.openxmlformats.org/officeDocument/2006/relationships/chart" Target="../charts/chart48.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51.xml"/><Relationship Id="rId2" Type="http://schemas.openxmlformats.org/officeDocument/2006/relationships/chart" Target="../charts/chart50.xml"/><Relationship Id="rId1" Type="http://schemas.openxmlformats.org/officeDocument/2006/relationships/chart" Target="../charts/chart49.xml"/><Relationship Id="rId4" Type="http://schemas.openxmlformats.org/officeDocument/2006/relationships/chart" Target="../charts/chart52.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55.xml"/><Relationship Id="rId2" Type="http://schemas.openxmlformats.org/officeDocument/2006/relationships/chart" Target="../charts/chart54.xml"/><Relationship Id="rId1" Type="http://schemas.openxmlformats.org/officeDocument/2006/relationships/chart" Target="../charts/chart53.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58.xml"/><Relationship Id="rId2" Type="http://schemas.openxmlformats.org/officeDocument/2006/relationships/chart" Target="../charts/chart57.xml"/><Relationship Id="rId1" Type="http://schemas.openxmlformats.org/officeDocument/2006/relationships/chart" Target="../charts/chart56.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59.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61.xml"/><Relationship Id="rId1" Type="http://schemas.openxmlformats.org/officeDocument/2006/relationships/chart" Target="../charts/chart60.xml"/></Relationships>
</file>

<file path=xl/drawings/_rels/drawing16.xml.rels><?xml version="1.0" encoding="UTF-8" standalone="yes"?>
<Relationships xmlns="http://schemas.openxmlformats.org/package/2006/relationships"><Relationship Id="rId3" Type="http://schemas.openxmlformats.org/officeDocument/2006/relationships/chart" Target="../charts/chart64.xml"/><Relationship Id="rId2" Type="http://schemas.openxmlformats.org/officeDocument/2006/relationships/chart" Target="../charts/chart63.xml"/><Relationship Id="rId1" Type="http://schemas.openxmlformats.org/officeDocument/2006/relationships/chart" Target="../charts/chart62.xml"/><Relationship Id="rId4" Type="http://schemas.openxmlformats.org/officeDocument/2006/relationships/chart" Target="../charts/chart65.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66.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67.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69.xml"/><Relationship Id="rId1" Type="http://schemas.openxmlformats.org/officeDocument/2006/relationships/chart" Target="../charts/chart68.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20.xml.rels><?xml version="1.0" encoding="UTF-8" standalone="yes"?>
<Relationships xmlns="http://schemas.openxmlformats.org/package/2006/relationships"><Relationship Id="rId3" Type="http://schemas.openxmlformats.org/officeDocument/2006/relationships/chart" Target="../charts/chart72.xml"/><Relationship Id="rId2" Type="http://schemas.openxmlformats.org/officeDocument/2006/relationships/chart" Target="../charts/chart71.xml"/><Relationship Id="rId1" Type="http://schemas.openxmlformats.org/officeDocument/2006/relationships/chart" Target="../charts/chart70.xml"/></Relationships>
</file>

<file path=xl/drawings/_rels/drawing21.xml.rels><?xml version="1.0" encoding="UTF-8" standalone="yes"?>
<Relationships xmlns="http://schemas.openxmlformats.org/package/2006/relationships"><Relationship Id="rId2" Type="http://schemas.openxmlformats.org/officeDocument/2006/relationships/chart" Target="../charts/chart74.xml"/><Relationship Id="rId1" Type="http://schemas.openxmlformats.org/officeDocument/2006/relationships/chart" Target="../charts/chart73.xml"/></Relationships>
</file>

<file path=xl/drawings/_rels/drawing22.xml.rels><?xml version="1.0" encoding="UTF-8" standalone="yes"?>
<Relationships xmlns="http://schemas.openxmlformats.org/package/2006/relationships"><Relationship Id="rId8" Type="http://schemas.openxmlformats.org/officeDocument/2006/relationships/chart" Target="../charts/chart82.xml"/><Relationship Id="rId3" Type="http://schemas.openxmlformats.org/officeDocument/2006/relationships/chart" Target="../charts/chart77.xml"/><Relationship Id="rId7" Type="http://schemas.openxmlformats.org/officeDocument/2006/relationships/chart" Target="../charts/chart81.xml"/><Relationship Id="rId2" Type="http://schemas.openxmlformats.org/officeDocument/2006/relationships/chart" Target="../charts/chart76.xml"/><Relationship Id="rId1" Type="http://schemas.openxmlformats.org/officeDocument/2006/relationships/chart" Target="../charts/chart75.xml"/><Relationship Id="rId6" Type="http://schemas.openxmlformats.org/officeDocument/2006/relationships/chart" Target="../charts/chart80.xml"/><Relationship Id="rId5" Type="http://schemas.openxmlformats.org/officeDocument/2006/relationships/chart" Target="../charts/chart79.xml"/><Relationship Id="rId10" Type="http://schemas.openxmlformats.org/officeDocument/2006/relationships/chart" Target="../charts/chart84.xml"/><Relationship Id="rId4" Type="http://schemas.openxmlformats.org/officeDocument/2006/relationships/chart" Target="../charts/chart78.xml"/><Relationship Id="rId9" Type="http://schemas.openxmlformats.org/officeDocument/2006/relationships/chart" Target="../charts/chart83.xml"/></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image" Target="../media/image15.png"/><Relationship Id="rId7" Type="http://schemas.openxmlformats.org/officeDocument/2006/relationships/chart" Target="../charts/chart26.xml"/><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8.png"/><Relationship Id="rId11" Type="http://schemas.openxmlformats.org/officeDocument/2006/relationships/chart" Target="../charts/chart30.xml"/><Relationship Id="rId5" Type="http://schemas.openxmlformats.org/officeDocument/2006/relationships/image" Target="../media/image17.png"/><Relationship Id="rId10" Type="http://schemas.openxmlformats.org/officeDocument/2006/relationships/chart" Target="../charts/chart29.xml"/><Relationship Id="rId4" Type="http://schemas.openxmlformats.org/officeDocument/2006/relationships/image" Target="../media/image16.png"/><Relationship Id="rId9" Type="http://schemas.openxmlformats.org/officeDocument/2006/relationships/chart" Target="../charts/chart28.xml"/></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3" Type="http://schemas.openxmlformats.org/officeDocument/2006/relationships/image" Target="../media/image25.png"/><Relationship Id="rId2" Type="http://schemas.openxmlformats.org/officeDocument/2006/relationships/image" Target="../media/image24.png"/><Relationship Id="rId1" Type="http://schemas.openxmlformats.org/officeDocument/2006/relationships/image" Target="../media/image23.png"/></Relationships>
</file>

<file path=xl/drawings/_rels/drawing9.xml.rels><?xml version="1.0" encoding="UTF-8" standalone="yes"?>
<Relationships xmlns="http://schemas.openxmlformats.org/package/2006/relationships"><Relationship Id="rId8" Type="http://schemas.openxmlformats.org/officeDocument/2006/relationships/chart" Target="../charts/chart38.xml"/><Relationship Id="rId3" Type="http://schemas.openxmlformats.org/officeDocument/2006/relationships/chart" Target="../charts/chart33.xml"/><Relationship Id="rId7" Type="http://schemas.openxmlformats.org/officeDocument/2006/relationships/chart" Target="../charts/chart37.xml"/><Relationship Id="rId2" Type="http://schemas.openxmlformats.org/officeDocument/2006/relationships/chart" Target="../charts/chart32.xml"/><Relationship Id="rId1" Type="http://schemas.openxmlformats.org/officeDocument/2006/relationships/chart" Target="../charts/chart31.xml"/><Relationship Id="rId6" Type="http://schemas.openxmlformats.org/officeDocument/2006/relationships/chart" Target="../charts/chart36.xml"/><Relationship Id="rId5" Type="http://schemas.openxmlformats.org/officeDocument/2006/relationships/chart" Target="../charts/chart35.xml"/><Relationship Id="rId4" Type="http://schemas.openxmlformats.org/officeDocument/2006/relationships/chart" Target="../charts/chart34.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0</xdr:colOff>
      <xdr:row>8</xdr:row>
      <xdr:rowOff>0</xdr:rowOff>
    </xdr:from>
    <xdr:to>
      <xdr:col>9</xdr:col>
      <xdr:colOff>0</xdr:colOff>
      <xdr:row>26</xdr:row>
      <xdr:rowOff>0</xdr:rowOff>
    </xdr:to>
    <xdr:graphicFrame macro="">
      <xdr:nvGraphicFramePr>
        <xdr:cNvPr id="3" name="Gráfico 2">
          <a:extLst>
            <a:ext uri="{FF2B5EF4-FFF2-40B4-BE49-F238E27FC236}">
              <a16:creationId xmlns:a16="http://schemas.microsoft.com/office/drawing/2014/main" id="{4528C231-A630-4FDA-A69A-076B8350E4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8</xdr:row>
      <xdr:rowOff>0</xdr:rowOff>
    </xdr:from>
    <xdr:to>
      <xdr:col>17</xdr:col>
      <xdr:colOff>0</xdr:colOff>
      <xdr:row>26</xdr:row>
      <xdr:rowOff>0</xdr:rowOff>
    </xdr:to>
    <xdr:graphicFrame macro="">
      <xdr:nvGraphicFramePr>
        <xdr:cNvPr id="4" name="Gráfico 3">
          <a:extLst>
            <a:ext uri="{FF2B5EF4-FFF2-40B4-BE49-F238E27FC236}">
              <a16:creationId xmlns:a16="http://schemas.microsoft.com/office/drawing/2014/main" id="{6F0EA208-6B20-4217-8C67-8EC6BDA24F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5" name="Gráfico 4">
          <a:extLst>
            <a:ext uri="{FF2B5EF4-FFF2-40B4-BE49-F238E27FC236}">
              <a16:creationId xmlns:a16="http://schemas.microsoft.com/office/drawing/2014/main" id="{AA809208-048E-4B7E-931C-283D3680CB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6" name="Gráfico 5">
          <a:extLst>
            <a:ext uri="{FF2B5EF4-FFF2-40B4-BE49-F238E27FC236}">
              <a16:creationId xmlns:a16="http://schemas.microsoft.com/office/drawing/2014/main" id="{15D0D965-14BC-45E0-86C7-9E8362426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7" name="Gráfico 6">
          <a:extLst>
            <a:ext uri="{FF2B5EF4-FFF2-40B4-BE49-F238E27FC236}">
              <a16:creationId xmlns:a16="http://schemas.microsoft.com/office/drawing/2014/main" id="{EEC35459-C4B7-45BB-AEB2-BE485BFD17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8" name="Gráfico 7">
          <a:extLst>
            <a:ext uri="{FF2B5EF4-FFF2-40B4-BE49-F238E27FC236}">
              <a16:creationId xmlns:a16="http://schemas.microsoft.com/office/drawing/2014/main" id="{6E2BBB18-4C77-4E0C-85B7-13203D868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25</xdr:col>
      <xdr:colOff>70338</xdr:colOff>
      <xdr:row>27</xdr:row>
      <xdr:rowOff>63201</xdr:rowOff>
    </xdr:from>
    <xdr:to>
      <xdr:col>33</xdr:col>
      <xdr:colOff>128366</xdr:colOff>
      <xdr:row>43</xdr:row>
      <xdr:rowOff>141264</xdr:rowOff>
    </xdr:to>
    <xdr:pic>
      <xdr:nvPicPr>
        <xdr:cNvPr id="2" name="Imagen 1">
          <a:extLst>
            <a:ext uri="{FF2B5EF4-FFF2-40B4-BE49-F238E27FC236}">
              <a16:creationId xmlns:a16="http://schemas.microsoft.com/office/drawing/2014/main" id="{4FAEAB8F-1009-D041-7BE3-91BE26D767A1}"/>
            </a:ext>
          </a:extLst>
        </xdr:cNvPr>
        <xdr:cNvPicPr>
          <a:picLocks noChangeAspect="1"/>
        </xdr:cNvPicPr>
      </xdr:nvPicPr>
      <xdr:blipFill>
        <a:blip xmlns:r="http://schemas.openxmlformats.org/officeDocument/2006/relationships" r:embed="rId7">
          <a:clrChange>
            <a:clrFrom>
              <a:srgbClr val="FFFFFF"/>
            </a:clrFrom>
            <a:clrTo>
              <a:srgbClr val="FFFFFF">
                <a:alpha val="0"/>
              </a:srgbClr>
            </a:clrTo>
          </a:clrChange>
        </a:blip>
        <a:stretch>
          <a:fillRect/>
        </a:stretch>
      </xdr:blipFill>
      <xdr:spPr>
        <a:xfrm>
          <a:off x="10745958" y="5000961"/>
          <a:ext cx="3532748" cy="3004143"/>
        </a:xfrm>
        <a:prstGeom prst="rect">
          <a:avLst/>
        </a:prstGeom>
      </xdr:spPr>
    </xdr:pic>
    <xdr:clientData/>
  </xdr:twoCellAnchor>
  <xdr:twoCellAnchor editAs="oneCell">
    <xdr:from>
      <xdr:col>17</xdr:col>
      <xdr:colOff>286042</xdr:colOff>
      <xdr:row>27</xdr:row>
      <xdr:rowOff>152400</xdr:rowOff>
    </xdr:from>
    <xdr:to>
      <xdr:col>25</xdr:col>
      <xdr:colOff>291904</xdr:colOff>
      <xdr:row>43</xdr:row>
      <xdr:rowOff>58616</xdr:rowOff>
    </xdr:to>
    <xdr:pic>
      <xdr:nvPicPr>
        <xdr:cNvPr id="9" name="Imagen 8">
          <a:extLst>
            <a:ext uri="{FF2B5EF4-FFF2-40B4-BE49-F238E27FC236}">
              <a16:creationId xmlns:a16="http://schemas.microsoft.com/office/drawing/2014/main" id="{E4D9D4DA-09AD-49F8-4B30-06E70D4CD796}"/>
            </a:ext>
          </a:extLst>
        </xdr:cNvPr>
        <xdr:cNvPicPr>
          <a:picLocks noChangeAspect="1" noChangeArrowheads="1"/>
        </xdr:cNvPicPr>
      </xdr:nvPicPr>
      <xdr:blipFill>
        <a:blip xmlns:r="http://schemas.openxmlformats.org/officeDocument/2006/relationships" r:embed="rId8">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486942" y="5090160"/>
          <a:ext cx="3480582" cy="283229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92337</xdr:colOff>
      <xdr:row>29</xdr:row>
      <xdr:rowOff>62274</xdr:rowOff>
    </xdr:from>
    <xdr:to>
      <xdr:col>9</xdr:col>
      <xdr:colOff>47822</xdr:colOff>
      <xdr:row>36</xdr:row>
      <xdr:rowOff>166326</xdr:rowOff>
    </xdr:to>
    <xdr:pic>
      <xdr:nvPicPr>
        <xdr:cNvPr id="10" name="Imagen 9">
          <a:extLst>
            <a:ext uri="{FF2B5EF4-FFF2-40B4-BE49-F238E27FC236}">
              <a16:creationId xmlns:a16="http://schemas.microsoft.com/office/drawing/2014/main" id="{C03FCA49-5C82-12AA-1392-CE16CC8B93A6}"/>
            </a:ext>
          </a:extLst>
        </xdr:cNvPr>
        <xdr:cNvPicPr>
          <a:picLocks noChangeAspect="1" noChangeArrowheads="1"/>
        </xdr:cNvPicPr>
      </xdr:nvPicPr>
      <xdr:blipFill>
        <a:blip xmlns:r="http://schemas.openxmlformats.org/officeDocument/2006/relationships" r:embed="rId9">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343797" y="5365794"/>
          <a:ext cx="3430205" cy="13842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63588</xdr:colOff>
      <xdr:row>27</xdr:row>
      <xdr:rowOff>78040</xdr:rowOff>
    </xdr:from>
    <xdr:to>
      <xdr:col>17</xdr:col>
      <xdr:colOff>53078</xdr:colOff>
      <xdr:row>38</xdr:row>
      <xdr:rowOff>134795</xdr:rowOff>
    </xdr:to>
    <xdr:pic>
      <xdr:nvPicPr>
        <xdr:cNvPr id="11" name="Imagen 10">
          <a:extLst>
            <a:ext uri="{FF2B5EF4-FFF2-40B4-BE49-F238E27FC236}">
              <a16:creationId xmlns:a16="http://schemas.microsoft.com/office/drawing/2014/main" id="{4EA82ADF-0782-9A56-77B3-3DC941DBE5B1}"/>
            </a:ext>
          </a:extLst>
        </xdr:cNvPr>
        <xdr:cNvPicPr>
          <a:picLocks noChangeAspect="1"/>
        </xdr:cNvPicPr>
      </xdr:nvPicPr>
      <xdr:blipFill>
        <a:blip xmlns:r="http://schemas.openxmlformats.org/officeDocument/2006/relationships" r:embed="rId10">
          <a:clrChange>
            <a:clrFrom>
              <a:srgbClr val="FFFFFF"/>
            </a:clrFrom>
            <a:clrTo>
              <a:srgbClr val="FFFFFF">
                <a:alpha val="0"/>
              </a:srgbClr>
            </a:clrTo>
          </a:clrChange>
        </a:blip>
        <a:stretch>
          <a:fillRect/>
        </a:stretch>
      </xdr:blipFill>
      <xdr:spPr>
        <a:xfrm>
          <a:off x="3789768" y="5015800"/>
          <a:ext cx="3464210" cy="2068435"/>
        </a:xfrm>
        <a:prstGeom prst="rect">
          <a:avLst/>
        </a:prstGeom>
      </xdr:spPr>
    </xdr:pic>
    <xdr:clientData/>
  </xdr:twoCellAnchor>
  <xdr:twoCellAnchor>
    <xdr:from>
      <xdr:col>34</xdr:col>
      <xdr:colOff>381693</xdr:colOff>
      <xdr:row>10</xdr:row>
      <xdr:rowOff>0</xdr:rowOff>
    </xdr:from>
    <xdr:to>
      <xdr:col>42</xdr:col>
      <xdr:colOff>124693</xdr:colOff>
      <xdr:row>28</xdr:row>
      <xdr:rowOff>0</xdr:rowOff>
    </xdr:to>
    <xdr:graphicFrame macro="">
      <xdr:nvGraphicFramePr>
        <xdr:cNvPr id="12" name="Gráfico 11">
          <a:extLst>
            <a:ext uri="{FF2B5EF4-FFF2-40B4-BE49-F238E27FC236}">
              <a16:creationId xmlns:a16="http://schemas.microsoft.com/office/drawing/2014/main" id="{A0952170-C6BC-4FE9-B168-6425E25F46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42</xdr:col>
      <xdr:colOff>143436</xdr:colOff>
      <xdr:row>9</xdr:row>
      <xdr:rowOff>138546</xdr:rowOff>
    </xdr:from>
    <xdr:to>
      <xdr:col>49</xdr:col>
      <xdr:colOff>484910</xdr:colOff>
      <xdr:row>28</xdr:row>
      <xdr:rowOff>26894</xdr:rowOff>
    </xdr:to>
    <xdr:graphicFrame macro="">
      <xdr:nvGraphicFramePr>
        <xdr:cNvPr id="13" name="Gráfico 12">
          <a:extLst>
            <a:ext uri="{FF2B5EF4-FFF2-40B4-BE49-F238E27FC236}">
              <a16:creationId xmlns:a16="http://schemas.microsoft.com/office/drawing/2014/main" id="{F33E0781-1FBB-4D6F-8F6A-5DAA09823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34</xdr:col>
      <xdr:colOff>398228</xdr:colOff>
      <xdr:row>29</xdr:row>
      <xdr:rowOff>13855</xdr:rowOff>
    </xdr:from>
    <xdr:to>
      <xdr:col>42</xdr:col>
      <xdr:colOff>179293</xdr:colOff>
      <xdr:row>47</xdr:row>
      <xdr:rowOff>13856</xdr:rowOff>
    </xdr:to>
    <xdr:graphicFrame macro="">
      <xdr:nvGraphicFramePr>
        <xdr:cNvPr id="14" name="Gráfico 13">
          <a:extLst>
            <a:ext uri="{FF2B5EF4-FFF2-40B4-BE49-F238E27FC236}">
              <a16:creationId xmlns:a16="http://schemas.microsoft.com/office/drawing/2014/main" id="{CD239B1D-5A03-48E2-9E6E-D3FF614644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42</xdr:col>
      <xdr:colOff>191787</xdr:colOff>
      <xdr:row>29</xdr:row>
      <xdr:rowOff>55418</xdr:rowOff>
    </xdr:from>
    <xdr:to>
      <xdr:col>49</xdr:col>
      <xdr:colOff>466107</xdr:colOff>
      <xdr:row>47</xdr:row>
      <xdr:rowOff>55419</xdr:rowOff>
    </xdr:to>
    <xdr:graphicFrame macro="">
      <xdr:nvGraphicFramePr>
        <xdr:cNvPr id="15" name="Gráfico 14">
          <a:extLst>
            <a:ext uri="{FF2B5EF4-FFF2-40B4-BE49-F238E27FC236}">
              <a16:creationId xmlns:a16="http://schemas.microsoft.com/office/drawing/2014/main" id="{C9F6F70C-15C7-466B-AF49-F84E2ECB4F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0</xdr:colOff>
      <xdr:row>1</xdr:row>
      <xdr:rowOff>0</xdr:rowOff>
    </xdr:from>
    <xdr:to>
      <xdr:col>17</xdr:col>
      <xdr:colOff>0</xdr:colOff>
      <xdr:row>20</xdr:row>
      <xdr:rowOff>0</xdr:rowOff>
    </xdr:to>
    <xdr:graphicFrame macro="">
      <xdr:nvGraphicFramePr>
        <xdr:cNvPr id="2" name="Gráfico 1">
          <a:extLst>
            <a:ext uri="{FF2B5EF4-FFF2-40B4-BE49-F238E27FC236}">
              <a16:creationId xmlns:a16="http://schemas.microsoft.com/office/drawing/2014/main" id="{D63290B4-DE30-CA85-0B20-5960988C8CA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20</xdr:row>
      <xdr:rowOff>0</xdr:rowOff>
    </xdr:from>
    <xdr:to>
      <xdr:col>17</xdr:col>
      <xdr:colOff>0</xdr:colOff>
      <xdr:row>39</xdr:row>
      <xdr:rowOff>0</xdr:rowOff>
    </xdr:to>
    <xdr:graphicFrame macro="">
      <xdr:nvGraphicFramePr>
        <xdr:cNvPr id="3" name="Gráfico 2">
          <a:extLst>
            <a:ext uri="{FF2B5EF4-FFF2-40B4-BE49-F238E27FC236}">
              <a16:creationId xmlns:a16="http://schemas.microsoft.com/office/drawing/2014/main" id="{67888483-207E-48E9-AE2F-F762C14ADC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0</xdr:colOff>
      <xdr:row>39</xdr:row>
      <xdr:rowOff>0</xdr:rowOff>
    </xdr:from>
    <xdr:to>
      <xdr:col>17</xdr:col>
      <xdr:colOff>0</xdr:colOff>
      <xdr:row>58</xdr:row>
      <xdr:rowOff>0</xdr:rowOff>
    </xdr:to>
    <xdr:graphicFrame macro="">
      <xdr:nvGraphicFramePr>
        <xdr:cNvPr id="4" name="Gráfico 3">
          <a:extLst>
            <a:ext uri="{FF2B5EF4-FFF2-40B4-BE49-F238E27FC236}">
              <a16:creationId xmlns:a16="http://schemas.microsoft.com/office/drawing/2014/main" id="{BE185154-7403-4745-8291-D90B565A34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0</xdr:colOff>
      <xdr:row>58</xdr:row>
      <xdr:rowOff>0</xdr:rowOff>
    </xdr:from>
    <xdr:to>
      <xdr:col>17</xdr:col>
      <xdr:colOff>0</xdr:colOff>
      <xdr:row>77</xdr:row>
      <xdr:rowOff>0</xdr:rowOff>
    </xdr:to>
    <xdr:graphicFrame macro="">
      <xdr:nvGraphicFramePr>
        <xdr:cNvPr id="5" name="Gráfico 4">
          <a:extLst>
            <a:ext uri="{FF2B5EF4-FFF2-40B4-BE49-F238E27FC236}">
              <a16:creationId xmlns:a16="http://schemas.microsoft.com/office/drawing/2014/main" id="{2F7B24E3-DEF3-4BBE-99F1-DC9BAE632EA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0</xdr:colOff>
      <xdr:row>38</xdr:row>
      <xdr:rowOff>0</xdr:rowOff>
    </xdr:from>
    <xdr:to>
      <xdr:col>17</xdr:col>
      <xdr:colOff>419100</xdr:colOff>
      <xdr:row>55</xdr:row>
      <xdr:rowOff>0</xdr:rowOff>
    </xdr:to>
    <xdr:graphicFrame macro="">
      <xdr:nvGraphicFramePr>
        <xdr:cNvPr id="4" name="Gráfico 1">
          <a:extLst>
            <a:ext uri="{FF2B5EF4-FFF2-40B4-BE49-F238E27FC236}">
              <a16:creationId xmlns:a16="http://schemas.microsoft.com/office/drawing/2014/main" id="{45C532C3-B8D5-44E3-9804-BF13B4782F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0</xdr:colOff>
      <xdr:row>38</xdr:row>
      <xdr:rowOff>0</xdr:rowOff>
    </xdr:from>
    <xdr:to>
      <xdr:col>18</xdr:col>
      <xdr:colOff>182880</xdr:colOff>
      <xdr:row>55</xdr:row>
      <xdr:rowOff>0</xdr:rowOff>
    </xdr:to>
    <xdr:graphicFrame macro="">
      <xdr:nvGraphicFramePr>
        <xdr:cNvPr id="4" name="Gráfico 1">
          <a:extLst>
            <a:ext uri="{FF2B5EF4-FFF2-40B4-BE49-F238E27FC236}">
              <a16:creationId xmlns:a16="http://schemas.microsoft.com/office/drawing/2014/main" id="{25ED90B8-54A6-4DEA-B4A4-3E3457503EA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5</xdr:col>
      <xdr:colOff>62753</xdr:colOff>
      <xdr:row>18</xdr:row>
      <xdr:rowOff>161365</xdr:rowOff>
    </xdr:from>
    <xdr:to>
      <xdr:col>10</xdr:col>
      <xdr:colOff>62753</xdr:colOff>
      <xdr:row>34</xdr:row>
      <xdr:rowOff>161365</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125506</xdr:colOff>
      <xdr:row>17</xdr:row>
      <xdr:rowOff>98612</xdr:rowOff>
    </xdr:from>
    <xdr:to>
      <xdr:col>21</xdr:col>
      <xdr:colOff>125506</xdr:colOff>
      <xdr:row>33</xdr:row>
      <xdr:rowOff>98612</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68232</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632012</xdr:colOff>
      <xdr:row>32</xdr:row>
      <xdr:rowOff>26895</xdr:rowOff>
    </xdr:from>
    <xdr:to>
      <xdr:col>22</xdr:col>
      <xdr:colOff>44823</xdr:colOff>
      <xdr:row>52</xdr:row>
      <xdr:rowOff>125506</xdr:rowOff>
    </xdr:to>
    <xdr:graphicFrame macro="">
      <xdr:nvGraphicFramePr>
        <xdr:cNvPr id="4" name="Gráfico 3">
          <a:extLst>
            <a:ext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7</xdr:col>
      <xdr:colOff>34636</xdr:colOff>
      <xdr:row>49</xdr:row>
      <xdr:rowOff>57149</xdr:rowOff>
    </xdr:from>
    <xdr:to>
      <xdr:col>13</xdr:col>
      <xdr:colOff>627176</xdr:colOff>
      <xdr:row>64</xdr:row>
      <xdr:rowOff>123206</xdr:rowOff>
    </xdr:to>
    <xdr:graphicFrame macro="">
      <xdr:nvGraphicFramePr>
        <xdr:cNvPr id="2" name="Chart 1">
          <a:extLst>
            <a:ext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83772</xdr:colOff>
      <xdr:row>62</xdr:row>
      <xdr:rowOff>119744</xdr:rowOff>
    </xdr:from>
    <xdr:to>
      <xdr:col>23</xdr:col>
      <xdr:colOff>84722</xdr:colOff>
      <xdr:row>78</xdr:row>
      <xdr:rowOff>3960</xdr:rowOff>
    </xdr:to>
    <xdr:graphicFrame macro="">
      <xdr:nvGraphicFramePr>
        <xdr:cNvPr id="4" name="Chart 3">
          <a:extLst>
            <a:ext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9765</xdr:colOff>
      <xdr:row>16</xdr:row>
      <xdr:rowOff>14942</xdr:rowOff>
    </xdr:from>
    <xdr:to>
      <xdr:col>7</xdr:col>
      <xdr:colOff>132155</xdr:colOff>
      <xdr:row>24</xdr:row>
      <xdr:rowOff>80244</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9</xdr:row>
      <xdr:rowOff>10682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509644</xdr:colOff>
      <xdr:row>60</xdr:row>
      <xdr:rowOff>170106</xdr:rowOff>
    </xdr:from>
    <xdr:to>
      <xdr:col>15</xdr:col>
      <xdr:colOff>426272</xdr:colOff>
      <xdr:row>75</xdr:row>
      <xdr:rowOff>170106</xdr:rowOff>
    </xdr:to>
    <xdr:graphicFrame macro="">
      <xdr:nvGraphicFramePr>
        <xdr:cNvPr id="10" name="Gráfico 9">
          <a:extLst>
            <a:ext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8</xdr:col>
      <xdr:colOff>120893</xdr:colOff>
      <xdr:row>126</xdr:row>
      <xdr:rowOff>108583</xdr:rowOff>
    </xdr:from>
    <xdr:to>
      <xdr:col>14</xdr:col>
      <xdr:colOff>83914</xdr:colOff>
      <xdr:row>141</xdr:row>
      <xdr:rowOff>136359</xdr:rowOff>
    </xdr:to>
    <xdr:pic>
      <xdr:nvPicPr>
        <xdr:cNvPr id="2" name="Imagen 1">
          <a:extLst>
            <a:ext uri="{FF2B5EF4-FFF2-40B4-BE49-F238E27FC236}">
              <a16:creationId xmlns:a16="http://schemas.microsoft.com/office/drawing/2014/main" id="{4B22499B-2873-18F4-CDB1-2805F1E19D2A}"/>
            </a:ext>
          </a:extLst>
        </xdr:cNvPr>
        <xdr:cNvPicPr>
          <a:picLocks noChangeAspect="1"/>
        </xdr:cNvPicPr>
      </xdr:nvPicPr>
      <xdr:blipFill>
        <a:blip xmlns:r="http://schemas.openxmlformats.org/officeDocument/2006/relationships" r:embed="rId1"/>
        <a:stretch>
          <a:fillRect/>
        </a:stretch>
      </xdr:blipFill>
      <xdr:spPr>
        <a:xfrm>
          <a:off x="8614952" y="19382701"/>
          <a:ext cx="4758131" cy="2771537"/>
        </a:xfrm>
        <a:prstGeom prst="rect">
          <a:avLst/>
        </a:prstGeom>
      </xdr:spPr>
    </xdr:pic>
    <xdr:clientData/>
  </xdr:twoCellAnchor>
  <xdr:twoCellAnchor editAs="oneCell">
    <xdr:from>
      <xdr:col>6</xdr:col>
      <xdr:colOff>582705</xdr:colOff>
      <xdr:row>81</xdr:row>
      <xdr:rowOff>35859</xdr:rowOff>
    </xdr:from>
    <xdr:to>
      <xdr:col>10</xdr:col>
      <xdr:colOff>668349</xdr:colOff>
      <xdr:row>114</xdr:row>
      <xdr:rowOff>168372</xdr:rowOff>
    </xdr:to>
    <xdr:pic>
      <xdr:nvPicPr>
        <xdr:cNvPr id="3" name="Imagen 2">
          <a:extLst>
            <a:ext uri="{FF2B5EF4-FFF2-40B4-BE49-F238E27FC236}">
              <a16:creationId xmlns:a16="http://schemas.microsoft.com/office/drawing/2014/main" id="{666EEB90-5885-4DB1-CB87-0617590D6694}"/>
            </a:ext>
          </a:extLst>
        </xdr:cNvPr>
        <xdr:cNvPicPr>
          <a:picLocks noChangeAspect="1"/>
        </xdr:cNvPicPr>
      </xdr:nvPicPr>
      <xdr:blipFill>
        <a:blip xmlns:r="http://schemas.openxmlformats.org/officeDocument/2006/relationships" r:embed="rId2"/>
        <a:stretch>
          <a:fillRect/>
        </a:stretch>
      </xdr:blipFill>
      <xdr:spPr>
        <a:xfrm>
          <a:off x="7781364" y="15123459"/>
          <a:ext cx="3429479" cy="6049219"/>
        </a:xfrm>
        <a:prstGeom prst="rect">
          <a:avLst/>
        </a:prstGeom>
      </xdr:spPr>
    </xdr:pic>
    <xdr:clientData/>
  </xdr:twoCellAnchor>
  <xdr:twoCellAnchor editAs="oneCell">
    <xdr:from>
      <xdr:col>6</xdr:col>
      <xdr:colOff>582706</xdr:colOff>
      <xdr:row>107</xdr:row>
      <xdr:rowOff>125505</xdr:rowOff>
    </xdr:from>
    <xdr:to>
      <xdr:col>10</xdr:col>
      <xdr:colOff>620718</xdr:colOff>
      <xdr:row>129</xdr:row>
      <xdr:rowOff>154637</xdr:rowOff>
    </xdr:to>
    <xdr:pic>
      <xdr:nvPicPr>
        <xdr:cNvPr id="4" name="Imagen 3">
          <a:extLst>
            <a:ext uri="{FF2B5EF4-FFF2-40B4-BE49-F238E27FC236}">
              <a16:creationId xmlns:a16="http://schemas.microsoft.com/office/drawing/2014/main" id="{6BF8EDD9-5BF9-AADB-FC4D-788837CB5AB0}"/>
            </a:ext>
          </a:extLst>
        </xdr:cNvPr>
        <xdr:cNvPicPr>
          <a:picLocks noChangeAspect="1"/>
        </xdr:cNvPicPr>
      </xdr:nvPicPr>
      <xdr:blipFill>
        <a:blip xmlns:r="http://schemas.openxmlformats.org/officeDocument/2006/relationships" r:embed="rId3"/>
        <a:stretch>
          <a:fillRect/>
        </a:stretch>
      </xdr:blipFill>
      <xdr:spPr>
        <a:xfrm>
          <a:off x="7781365" y="19874752"/>
          <a:ext cx="3381847" cy="3991532"/>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19</xdr:col>
      <xdr:colOff>0</xdr:colOff>
      <xdr:row>2</xdr:row>
      <xdr:rowOff>0</xdr:rowOff>
    </xdr:from>
    <xdr:to>
      <xdr:col>24</xdr:col>
      <xdr:colOff>0</xdr:colOff>
      <xdr:row>12</xdr:row>
      <xdr:rowOff>0</xdr:rowOff>
    </xdr:to>
    <xdr:graphicFrame macro="">
      <xdr:nvGraphicFramePr>
        <xdr:cNvPr id="2" name="Gráfico 1">
          <a:extLst>
            <a:ext uri="{FF2B5EF4-FFF2-40B4-BE49-F238E27FC236}">
              <a16:creationId xmlns:a16="http://schemas.microsoft.com/office/drawing/2014/main" id="{12F67D5E-B503-2BEC-DD0F-E2859AAF4F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2</xdr:row>
      <xdr:rowOff>0</xdr:rowOff>
    </xdr:from>
    <xdr:to>
      <xdr:col>19</xdr:col>
      <xdr:colOff>0</xdr:colOff>
      <xdr:row>12</xdr:row>
      <xdr:rowOff>0</xdr:rowOff>
    </xdr:to>
    <xdr:graphicFrame macro="">
      <xdr:nvGraphicFramePr>
        <xdr:cNvPr id="3" name="Gráfico 2">
          <a:extLst>
            <a:ext uri="{FF2B5EF4-FFF2-40B4-BE49-F238E27FC236}">
              <a16:creationId xmlns:a16="http://schemas.microsoft.com/office/drawing/2014/main" id="{E57F673F-90AB-45F6-BD65-AEAB22496E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0</xdr:colOff>
      <xdr:row>12</xdr:row>
      <xdr:rowOff>0</xdr:rowOff>
    </xdr:from>
    <xdr:to>
      <xdr:col>24</xdr:col>
      <xdr:colOff>0</xdr:colOff>
      <xdr:row>22</xdr:row>
      <xdr:rowOff>0</xdr:rowOff>
    </xdr:to>
    <xdr:graphicFrame macro="">
      <xdr:nvGraphicFramePr>
        <xdr:cNvPr id="4" name="Gráfico 3">
          <a:extLst>
            <a:ext uri="{FF2B5EF4-FFF2-40B4-BE49-F238E27FC236}">
              <a16:creationId xmlns:a16="http://schemas.microsoft.com/office/drawing/2014/main" id="{B505ED46-259C-4899-873D-14FC8DB8AD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0</xdr:colOff>
      <xdr:row>12</xdr:row>
      <xdr:rowOff>0</xdr:rowOff>
    </xdr:from>
    <xdr:to>
      <xdr:col>19</xdr:col>
      <xdr:colOff>0</xdr:colOff>
      <xdr:row>22</xdr:row>
      <xdr:rowOff>0</xdr:rowOff>
    </xdr:to>
    <xdr:graphicFrame macro="">
      <xdr:nvGraphicFramePr>
        <xdr:cNvPr id="5" name="Gráfico 4">
          <a:extLst>
            <a:ext uri="{FF2B5EF4-FFF2-40B4-BE49-F238E27FC236}">
              <a16:creationId xmlns:a16="http://schemas.microsoft.com/office/drawing/2014/main" id="{905228E9-55D6-427D-84EB-D433B09DB3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9</xdr:col>
      <xdr:colOff>0</xdr:colOff>
      <xdr:row>22</xdr:row>
      <xdr:rowOff>0</xdr:rowOff>
    </xdr:from>
    <xdr:to>
      <xdr:col>24</xdr:col>
      <xdr:colOff>0</xdr:colOff>
      <xdr:row>32</xdr:row>
      <xdr:rowOff>0</xdr:rowOff>
    </xdr:to>
    <xdr:graphicFrame macro="">
      <xdr:nvGraphicFramePr>
        <xdr:cNvPr id="6" name="Gráfico 5">
          <a:extLst>
            <a:ext uri="{FF2B5EF4-FFF2-40B4-BE49-F238E27FC236}">
              <a16:creationId xmlns:a16="http://schemas.microsoft.com/office/drawing/2014/main" id="{441B0DD3-88C8-49F4-91CB-CB5196973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4</xdr:col>
      <xdr:colOff>0</xdr:colOff>
      <xdr:row>22</xdr:row>
      <xdr:rowOff>0</xdr:rowOff>
    </xdr:from>
    <xdr:to>
      <xdr:col>19</xdr:col>
      <xdr:colOff>0</xdr:colOff>
      <xdr:row>32</xdr:row>
      <xdr:rowOff>0</xdr:rowOff>
    </xdr:to>
    <xdr:graphicFrame macro="">
      <xdr:nvGraphicFramePr>
        <xdr:cNvPr id="7" name="Gráfico 6">
          <a:extLst>
            <a:ext uri="{FF2B5EF4-FFF2-40B4-BE49-F238E27FC236}">
              <a16:creationId xmlns:a16="http://schemas.microsoft.com/office/drawing/2014/main" id="{B8F5E653-2874-4735-A1A2-756E051867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9</xdr:col>
      <xdr:colOff>0</xdr:colOff>
      <xdr:row>32</xdr:row>
      <xdr:rowOff>0</xdr:rowOff>
    </xdr:from>
    <xdr:to>
      <xdr:col>24</xdr:col>
      <xdr:colOff>0</xdr:colOff>
      <xdr:row>42</xdr:row>
      <xdr:rowOff>0</xdr:rowOff>
    </xdr:to>
    <xdr:graphicFrame macro="">
      <xdr:nvGraphicFramePr>
        <xdr:cNvPr id="8" name="Gráfico 7">
          <a:extLst>
            <a:ext uri="{FF2B5EF4-FFF2-40B4-BE49-F238E27FC236}">
              <a16:creationId xmlns:a16="http://schemas.microsoft.com/office/drawing/2014/main" id="{E7A2985E-6AE8-48B1-A8C9-47ED8CFC1F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4</xdr:col>
      <xdr:colOff>0</xdr:colOff>
      <xdr:row>32</xdr:row>
      <xdr:rowOff>0</xdr:rowOff>
    </xdr:from>
    <xdr:to>
      <xdr:col>19</xdr:col>
      <xdr:colOff>0</xdr:colOff>
      <xdr:row>42</xdr:row>
      <xdr:rowOff>0</xdr:rowOff>
    </xdr:to>
    <xdr:graphicFrame macro="">
      <xdr:nvGraphicFramePr>
        <xdr:cNvPr id="9" name="Gráfico 8">
          <a:extLst>
            <a:ext uri="{FF2B5EF4-FFF2-40B4-BE49-F238E27FC236}">
              <a16:creationId xmlns:a16="http://schemas.microsoft.com/office/drawing/2014/main" id="{36BC227D-93E4-46E7-A1AA-C7F447680F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e08b1edb8b040875/Valentina/Subsidies-Senegal/Updated_simul_result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andre/Downloads/simul_results_Baseline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scenario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4" dT="2023-03-01T22:47:58.95" personId="{2310BA9C-2DF6-47BC-8168-5CABD6B6B70F}" id="{C0BF481F-9607-4A0F-8E6E-ABFAF4329E0E}">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E44"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G44" dT="2023-03-01T22:47:58.95" personId="{2310BA9C-2DF6-47BC-8168-5CABD6B6B70F}" id="{5050F315-7747-42D5-AC37-75F15F3CEF66}">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7" dT="2023-02-02T16:40:39.44" personId="{6AC6E8E3-177B-4D81-869A-4773ACE275D9}" id="{D8A0B302-51A7-4959-A9E7-8D4C5067B81D}">
    <text>Using weights from 2022 was 141.5. Weights were
Low  0.286 
 Medium 0.565 
 HIgh 0.150</text>
  </threadedComment>
  <threadedComment ref="C47" dT="2023-03-02T20:54:24.48" personId="{2310BA9C-2DF6-47BC-8168-5CABD6B6B70F}" id="{1A791481-78B1-47D2-A30C-0087DD4BA3D9}" parentId="{D8A0B302-51A7-4959-A9E7-8D4C5067B81D}">
    <text>Daniel produced these estimates and are in the green table in elec_pmts_info</text>
  </threadedComment>
  <threadedComment ref="F47"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7.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8.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0.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1.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2.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3.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4.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5.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6.bin"/></Relationships>
</file>

<file path=xl/worksheets/_rels/sheet31.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27.bin"/><Relationship Id="rId4" Type="http://schemas.microsoft.com/office/2017/10/relationships/threadedComment" Target="../threadedComments/threadedComment8.xml"/></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8.bin"/></Relationships>
</file>

<file path=xl/worksheets/_rels/sheet33.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22.xml"/><Relationship Id="rId4" Type="http://schemas.microsoft.com/office/2017/10/relationships/threadedComment" Target="../threadedComments/threadedComment9.xml"/></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tresor.economie.gouv.fr/Articles/11e09942-7250-4626-8f4b-7d415d860a14/files/0363ad4a-a3ef-4b97-98fe-baab979150d3" TargetMode="External"/><Relationship Id="rId1" Type="http://schemas.openxmlformats.org/officeDocument/2006/relationships/hyperlink" Target="https://www.seneplus.com/economie/penurie-du-gaz-dans-plusieurs-points-de-vente" TargetMode="External"/><Relationship Id="rId4"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1"/>
    <col min="3" max="3" width="13.44140625" style="17" customWidth="1"/>
    <col min="4" max="4" width="18.109375" style="17" customWidth="1"/>
    <col min="5" max="5" width="11.44140625" style="17"/>
    <col min="6" max="6" width="18.33203125" style="17" customWidth="1"/>
    <col min="7" max="7" width="11.44140625" style="17"/>
    <col min="8" max="8" width="18.109375" style="17" customWidth="1"/>
    <col min="9" max="9" width="9.109375" style="17" customWidth="1"/>
    <col min="10" max="10" width="15.6640625" style="17" customWidth="1"/>
    <col min="11" max="11" width="13.88671875" style="17" customWidth="1"/>
    <col min="12" max="12" width="14.109375" style="17" customWidth="1"/>
    <col min="13" max="13" width="11.44140625" style="17"/>
    <col min="14" max="14" width="30.109375" style="17" customWidth="1"/>
    <col min="15" max="15" width="13.6640625" style="17" customWidth="1"/>
    <col min="16" max="16" width="12.109375" style="17" customWidth="1"/>
    <col min="17" max="16384" width="11.44140625" style="17"/>
  </cols>
  <sheetData>
    <row r="1" spans="1:17" hidden="1">
      <c r="E1" s="17" t="s">
        <v>0</v>
      </c>
      <c r="K1" s="17" t="s">
        <v>1</v>
      </c>
      <c r="L1" s="17">
        <v>1.13868685</v>
      </c>
    </row>
    <row r="2" spans="1:17" s="19" customFormat="1" ht="35.1" hidden="1" customHeight="1" thickTop="1" thickBot="1">
      <c r="A2" s="18" t="s">
        <v>2</v>
      </c>
      <c r="B2" s="18" t="s">
        <v>3</v>
      </c>
      <c r="C2" s="18" t="s">
        <v>4</v>
      </c>
      <c r="E2" s="18"/>
      <c r="F2" s="18" t="s">
        <v>5</v>
      </c>
      <c r="G2" s="18" t="s">
        <v>6</v>
      </c>
      <c r="H2" s="18" t="s">
        <v>2</v>
      </c>
      <c r="I2" s="18" t="s">
        <v>3</v>
      </c>
      <c r="J2" s="18" t="s">
        <v>4</v>
      </c>
    </row>
    <row r="3" spans="1:17" hidden="1">
      <c r="C3" s="20"/>
      <c r="E3" s="21" t="s">
        <v>7</v>
      </c>
      <c r="G3" s="22"/>
      <c r="J3" s="20"/>
    </row>
    <row r="4" spans="1:17" hidden="1">
      <c r="A4" s="20" t="e">
        <f>#REF!</f>
        <v>#REF!</v>
      </c>
      <c r="B4" s="22" t="e">
        <f>#REF!</f>
        <v>#REF!</v>
      </c>
      <c r="C4" s="22" t="e">
        <f>#REF!</f>
        <v>#REF!</v>
      </c>
      <c r="E4" s="17" t="s">
        <v>8</v>
      </c>
      <c r="F4" s="20" t="e">
        <f>#REF!/$L$1</f>
        <v>#REF!</v>
      </c>
      <c r="G4" s="20" t="e">
        <f>#REF!/$L$1</f>
        <v>#REF!</v>
      </c>
      <c r="H4" s="20" t="e">
        <f>#REF!/$L$1</f>
        <v>#REF!</v>
      </c>
      <c r="I4" s="22" t="e">
        <f>#REF!</f>
        <v>#REF!</v>
      </c>
      <c r="J4" s="22" t="e">
        <f>#REF!</f>
        <v>#REF!</v>
      </c>
    </row>
    <row r="5" spans="1:17" hidden="1">
      <c r="A5" s="20" t="e">
        <f>#REF!</f>
        <v>#REF!</v>
      </c>
      <c r="B5" s="22" t="e">
        <f>#REF!</f>
        <v>#REF!</v>
      </c>
      <c r="C5" s="22" t="e">
        <f>#REF!</f>
        <v>#REF!</v>
      </c>
      <c r="E5" s="23" t="s">
        <v>9</v>
      </c>
      <c r="F5" s="20" t="e">
        <f>#REF!/$L$1</f>
        <v>#REF!</v>
      </c>
      <c r="G5" s="20" t="e">
        <f>#REF!/$L$1</f>
        <v>#REF!</v>
      </c>
      <c r="H5" s="20" t="e">
        <f>#REF!/$L$1</f>
        <v>#REF!</v>
      </c>
      <c r="I5" s="22" t="e">
        <f>#REF!</f>
        <v>#REF!</v>
      </c>
      <c r="J5" s="22" t="e">
        <f>#REF!</f>
        <v>#REF!</v>
      </c>
    </row>
    <row r="6" spans="1:17" hidden="1">
      <c r="A6" s="20"/>
      <c r="B6" s="22"/>
      <c r="C6" s="22"/>
      <c r="E6" s="24" t="s">
        <v>10</v>
      </c>
      <c r="F6" s="20"/>
      <c r="G6" s="20"/>
      <c r="H6" s="20"/>
    </row>
    <row r="7" spans="1:17" hidden="1">
      <c r="A7" s="20" t="e">
        <f>#REF!</f>
        <v>#REF!</v>
      </c>
      <c r="B7" s="22" t="e">
        <f>#REF!</f>
        <v>#REF!</v>
      </c>
      <c r="C7" s="22" t="e">
        <f>#REF!</f>
        <v>#REF!</v>
      </c>
      <c r="E7" s="17" t="s">
        <v>8</v>
      </c>
      <c r="F7" s="20" t="e">
        <f>#REF!/$L$1</f>
        <v>#REF!</v>
      </c>
      <c r="G7" s="20" t="e">
        <f>#REF!/$L$1</f>
        <v>#REF!</v>
      </c>
      <c r="H7" s="20" t="e">
        <f>#REF!/$L$1</f>
        <v>#REF!</v>
      </c>
      <c r="I7" s="22" t="e">
        <f>#REF!</f>
        <v>#REF!</v>
      </c>
      <c r="J7" s="22" t="e">
        <f>#REF!</f>
        <v>#REF!</v>
      </c>
    </row>
    <row r="8" spans="1:17" hidden="1">
      <c r="A8" s="25" t="e">
        <f>#REF!</f>
        <v>#REF!</v>
      </c>
      <c r="B8" s="26" t="e">
        <f>#REF!</f>
        <v>#REF!</v>
      </c>
      <c r="C8" s="26" t="e">
        <f>#REF!</f>
        <v>#REF!</v>
      </c>
      <c r="E8" s="23" t="s">
        <v>9</v>
      </c>
      <c r="F8" s="25" t="e">
        <f>#REF!/$L$1</f>
        <v>#REF!</v>
      </c>
      <c r="G8" s="25" t="e">
        <f>#REF!/$L$1</f>
        <v>#REF!</v>
      </c>
      <c r="H8" s="25" t="e">
        <f>#REF!/$L$1</f>
        <v>#REF!</v>
      </c>
      <c r="I8" s="26" t="e">
        <f>#REF!</f>
        <v>#REF!</v>
      </c>
      <c r="J8" s="26" t="e">
        <f>#REF!</f>
        <v>#REF!</v>
      </c>
    </row>
    <row r="9" spans="1:17" hidden="1">
      <c r="A9" s="786"/>
      <c r="B9" s="786"/>
      <c r="C9" s="786"/>
      <c r="E9" s="19" t="s">
        <v>11</v>
      </c>
      <c r="F9" s="786" t="e">
        <f>#REF!/$L$1</f>
        <v>#REF!</v>
      </c>
      <c r="G9" s="786"/>
      <c r="H9" s="786"/>
      <c r="I9" s="786"/>
      <c r="J9" s="786"/>
    </row>
    <row r="10" spans="1:17" hidden="1">
      <c r="A10" s="787"/>
      <c r="B10" s="787"/>
      <c r="C10" s="787"/>
      <c r="E10" s="21" t="s">
        <v>12</v>
      </c>
      <c r="F10" s="787" t="e">
        <f>#REF!</f>
        <v>#REF!</v>
      </c>
      <c r="G10" s="787"/>
      <c r="H10" s="787"/>
      <c r="I10" s="787"/>
      <c r="J10" s="787"/>
    </row>
    <row r="11" spans="1:17" hidden="1">
      <c r="A11" s="788"/>
      <c r="B11" s="788"/>
      <c r="C11" s="788"/>
      <c r="E11" s="24" t="s">
        <v>13</v>
      </c>
      <c r="F11" s="788" t="e">
        <f>+#REF!/$L$1</f>
        <v>#REF!</v>
      </c>
      <c r="G11" s="788"/>
      <c r="H11" s="788"/>
      <c r="I11" s="788"/>
      <c r="J11" s="788"/>
    </row>
    <row r="12" spans="1:17" ht="15" thickBot="1"/>
    <row r="13" spans="1:17" ht="15.6" thickTop="1" thickBot="1">
      <c r="B13" s="27"/>
      <c r="C13" s="795" t="s">
        <v>14</v>
      </c>
      <c r="D13" s="795"/>
      <c r="E13" s="795" t="s">
        <v>15</v>
      </c>
      <c r="F13" s="795"/>
      <c r="J13" s="19"/>
      <c r="K13" s="19"/>
      <c r="L13" s="19"/>
    </row>
    <row r="14" spans="1:17" ht="40.799999999999997" thickTop="1" thickBot="1">
      <c r="B14" s="28"/>
      <c r="C14" s="29" t="s">
        <v>16</v>
      </c>
      <c r="D14" s="29" t="s">
        <v>17</v>
      </c>
      <c r="E14" s="29" t="s">
        <v>16</v>
      </c>
      <c r="F14" s="29" t="s">
        <v>17</v>
      </c>
      <c r="I14" s="30" t="s">
        <v>18</v>
      </c>
      <c r="J14" s="30"/>
      <c r="K14" s="30"/>
      <c r="L14" s="30"/>
      <c r="M14" s="30"/>
    </row>
    <row r="15" spans="1:17" ht="18.600000000000001" thickTop="1">
      <c r="B15" s="796" t="s">
        <v>18</v>
      </c>
      <c r="C15" s="796"/>
      <c r="D15" s="796"/>
      <c r="E15" s="796"/>
      <c r="F15" s="796"/>
      <c r="I15" s="31"/>
      <c r="J15" s="31"/>
      <c r="K15" s="31" t="s">
        <v>14</v>
      </c>
      <c r="L15" s="31" t="s">
        <v>15</v>
      </c>
      <c r="M15" s="32"/>
      <c r="N15" s="31"/>
      <c r="O15" s="31" t="s">
        <v>14</v>
      </c>
      <c r="P15" s="31" t="s">
        <v>15</v>
      </c>
      <c r="Q15" s="32"/>
    </row>
    <row r="16" spans="1:17" ht="17.100000000000001" customHeight="1">
      <c r="B16" s="33" t="s">
        <v>10</v>
      </c>
      <c r="C16" s="34"/>
      <c r="D16" s="34"/>
      <c r="I16" s="791" t="s">
        <v>10</v>
      </c>
      <c r="J16" s="35" t="s">
        <v>19</v>
      </c>
      <c r="K16" s="36">
        <v>91.17</v>
      </c>
      <c r="L16" s="37">
        <v>91.17</v>
      </c>
      <c r="M16" s="38"/>
      <c r="N16" s="39" t="s">
        <v>20</v>
      </c>
      <c r="O16" s="40">
        <f>+elec_pmts_info!E10</f>
        <v>142.89477113000001</v>
      </c>
      <c r="P16" s="41">
        <f>+elec_pmts_info!E10</f>
        <v>142.89477113000001</v>
      </c>
    </row>
    <row r="17" spans="2:16" ht="18">
      <c r="B17" s="42" t="s">
        <v>19</v>
      </c>
      <c r="C17" s="43">
        <v>91.17</v>
      </c>
      <c r="D17" s="34">
        <v>300</v>
      </c>
      <c r="E17" s="17">
        <v>91.17</v>
      </c>
      <c r="F17" s="34">
        <v>300</v>
      </c>
      <c r="I17" s="791"/>
      <c r="J17" s="35" t="s">
        <v>21</v>
      </c>
      <c r="K17" s="36">
        <v>112.5</v>
      </c>
      <c r="L17" s="44">
        <v>131.19999999999999</v>
      </c>
      <c r="N17" s="45" t="s">
        <v>22</v>
      </c>
      <c r="O17" s="46">
        <f>+elec_pmts_info!H10</f>
        <v>120.321197096478</v>
      </c>
      <c r="P17" s="47">
        <f>+elec_pmts_info!I10</f>
        <v>140.44164721447802</v>
      </c>
    </row>
    <row r="18" spans="2:16" ht="18">
      <c r="B18" s="42" t="s">
        <v>21</v>
      </c>
      <c r="C18" s="43">
        <v>112.5</v>
      </c>
      <c r="D18" s="34">
        <v>500</v>
      </c>
      <c r="E18" s="48">
        <v>131.19999999999999</v>
      </c>
      <c r="F18" s="34">
        <v>500</v>
      </c>
      <c r="G18" s="17">
        <f>E18/C18-1</f>
        <v>0.16622222222222205</v>
      </c>
      <c r="I18" s="792"/>
      <c r="J18" s="49" t="s">
        <v>23</v>
      </c>
      <c r="K18" s="50">
        <v>112.5</v>
      </c>
      <c r="L18" s="51">
        <v>131.19999999999999</v>
      </c>
    </row>
    <row r="19" spans="2:16" ht="18">
      <c r="B19" s="52" t="s">
        <v>23</v>
      </c>
      <c r="C19" s="53">
        <v>112.5</v>
      </c>
      <c r="D19" s="54"/>
      <c r="E19" s="55">
        <v>131.19999999999999</v>
      </c>
      <c r="F19" s="54"/>
      <c r="G19" s="17">
        <f t="shared" ref="G19:G32" si="0">E19/C19-1</f>
        <v>0.16622222222222205</v>
      </c>
      <c r="I19" s="793" t="s">
        <v>7</v>
      </c>
      <c r="J19" s="35" t="s">
        <v>19</v>
      </c>
      <c r="K19" s="36">
        <v>91.17</v>
      </c>
      <c r="L19" s="37">
        <v>91.17</v>
      </c>
    </row>
    <row r="20" spans="2:16" ht="18">
      <c r="B20" s="33" t="s">
        <v>7</v>
      </c>
      <c r="C20" s="34"/>
      <c r="D20" s="34"/>
      <c r="F20" s="34"/>
      <c r="G20" s="17" t="e">
        <f t="shared" si="0"/>
        <v>#DIV/0!</v>
      </c>
      <c r="I20" s="791"/>
      <c r="J20" s="35" t="s">
        <v>21</v>
      </c>
      <c r="K20" s="36">
        <v>112.5</v>
      </c>
      <c r="L20" s="44">
        <v>131.19999999999999</v>
      </c>
    </row>
    <row r="21" spans="2:16" ht="18.600000000000001" thickBot="1">
      <c r="B21" s="42" t="s">
        <v>19</v>
      </c>
      <c r="C21" s="43">
        <v>91.17</v>
      </c>
      <c r="D21" s="34">
        <v>150</v>
      </c>
      <c r="E21" s="17">
        <v>91.17</v>
      </c>
      <c r="F21" s="34">
        <v>150</v>
      </c>
      <c r="G21" s="17">
        <f t="shared" si="0"/>
        <v>0</v>
      </c>
      <c r="I21" s="794"/>
      <c r="J21" s="56" t="s">
        <v>23</v>
      </c>
      <c r="K21" s="57">
        <v>124.62</v>
      </c>
      <c r="L21" s="58">
        <v>145.30000000000001</v>
      </c>
      <c r="N21" s="33"/>
    </row>
    <row r="22" spans="2:16" ht="19.2" thickTop="1" thickBot="1">
      <c r="B22" s="42" t="s">
        <v>21</v>
      </c>
      <c r="C22" s="43">
        <v>112.5</v>
      </c>
      <c r="D22" s="34">
        <v>250</v>
      </c>
      <c r="E22" s="48">
        <v>131.19999999999999</v>
      </c>
      <c r="F22" s="34">
        <v>250</v>
      </c>
      <c r="G22" s="17">
        <f t="shared" si="0"/>
        <v>0.16622222222222205</v>
      </c>
      <c r="I22" s="797" t="s">
        <v>24</v>
      </c>
      <c r="J22" s="797"/>
      <c r="K22" s="789">
        <f>elec_pmts_info!E6</f>
        <v>158.4</v>
      </c>
      <c r="L22" s="789"/>
    </row>
    <row r="23" spans="2:16" ht="15.6" thickTop="1" thickBot="1">
      <c r="B23" s="59" t="s">
        <v>23</v>
      </c>
      <c r="C23" s="60">
        <v>124.62</v>
      </c>
      <c r="D23" s="61"/>
      <c r="E23" s="62">
        <v>145.30000000000001</v>
      </c>
      <c r="F23" s="63"/>
      <c r="G23" s="17">
        <f t="shared" si="0"/>
        <v>0.16594447119242495</v>
      </c>
      <c r="J23" s="33"/>
      <c r="K23" s="34"/>
    </row>
    <row r="24" spans="2:16" ht="17.100000000000001" customHeight="1" thickTop="1" thickBot="1">
      <c r="B24" s="790" t="s">
        <v>25</v>
      </c>
      <c r="C24" s="790"/>
      <c r="D24" s="790"/>
      <c r="E24" s="790"/>
      <c r="F24" s="790"/>
      <c r="G24" s="17" t="e">
        <f t="shared" si="0"/>
        <v>#DIV/0!</v>
      </c>
      <c r="I24" s="38" t="s">
        <v>26</v>
      </c>
      <c r="J24" s="38"/>
      <c r="K24" s="38"/>
      <c r="L24" s="38"/>
      <c r="M24" s="38"/>
    </row>
    <row r="25" spans="2:16" ht="15.9" customHeight="1" thickTop="1">
      <c r="B25" s="33" t="s">
        <v>27</v>
      </c>
      <c r="C25" s="34"/>
      <c r="D25" s="34"/>
      <c r="G25" s="17" t="e">
        <f t="shared" si="0"/>
        <v>#DIV/0!</v>
      </c>
      <c r="I25" s="31"/>
      <c r="J25" s="31"/>
      <c r="K25" s="31" t="s">
        <v>14</v>
      </c>
      <c r="L25" s="31" t="s">
        <v>15</v>
      </c>
      <c r="M25" s="33"/>
    </row>
    <row r="26" spans="2:16" ht="18">
      <c r="B26" s="42" t="s">
        <v>19</v>
      </c>
      <c r="C26" s="64">
        <v>96.72</v>
      </c>
      <c r="D26" s="34">
        <v>300</v>
      </c>
      <c r="E26" s="17">
        <v>96.7</v>
      </c>
      <c r="F26" s="34">
        <v>300</v>
      </c>
      <c r="G26" s="17">
        <f t="shared" si="0"/>
        <v>-2.0678246484695517E-4</v>
      </c>
      <c r="I26" s="791" t="s">
        <v>10</v>
      </c>
      <c r="J26" s="35" t="s">
        <v>19</v>
      </c>
      <c r="K26" s="65">
        <v>96.72</v>
      </c>
      <c r="L26" s="66">
        <v>96.7</v>
      </c>
    </row>
    <row r="27" spans="2:16" ht="18">
      <c r="B27" s="42" t="s">
        <v>21</v>
      </c>
      <c r="C27" s="67">
        <v>113.38</v>
      </c>
      <c r="D27" s="34">
        <v>500</v>
      </c>
      <c r="E27" s="48">
        <v>132.19999999999999</v>
      </c>
      <c r="F27" s="34">
        <v>500</v>
      </c>
      <c r="G27" s="17">
        <f t="shared" si="0"/>
        <v>0.16599047451049564</v>
      </c>
      <c r="I27" s="791"/>
      <c r="J27" s="35" t="s">
        <v>21</v>
      </c>
      <c r="K27" s="68">
        <v>113.38</v>
      </c>
      <c r="L27" s="69">
        <v>132.19999999999999</v>
      </c>
    </row>
    <row r="28" spans="2:16" ht="18">
      <c r="B28" s="52" t="s">
        <v>23</v>
      </c>
      <c r="C28" s="70">
        <v>113.38</v>
      </c>
      <c r="D28" s="54"/>
      <c r="E28" s="55">
        <v>132.19999999999999</v>
      </c>
      <c r="F28" s="54"/>
      <c r="G28" s="17">
        <f t="shared" si="0"/>
        <v>0.16599047451049564</v>
      </c>
      <c r="I28" s="792"/>
      <c r="J28" s="49" t="s">
        <v>23</v>
      </c>
      <c r="K28" s="71">
        <v>113.38</v>
      </c>
      <c r="L28" s="72">
        <v>132.19999999999999</v>
      </c>
    </row>
    <row r="29" spans="2:16" ht="18">
      <c r="B29" s="33" t="s">
        <v>28</v>
      </c>
      <c r="C29" s="34"/>
      <c r="D29" s="34"/>
      <c r="F29" s="34"/>
      <c r="G29" s="17" t="e">
        <f t="shared" si="0"/>
        <v>#DIV/0!</v>
      </c>
      <c r="I29" s="793" t="s">
        <v>7</v>
      </c>
      <c r="J29" s="35" t="s">
        <v>19</v>
      </c>
      <c r="K29" s="73">
        <v>96.72</v>
      </c>
      <c r="L29" s="66">
        <v>96.7</v>
      </c>
    </row>
    <row r="30" spans="2:16" ht="18">
      <c r="B30" s="42" t="s">
        <v>19</v>
      </c>
      <c r="C30" s="74">
        <v>96.72</v>
      </c>
      <c r="D30" s="34">
        <v>150</v>
      </c>
      <c r="E30" s="17">
        <v>96.7</v>
      </c>
      <c r="F30" s="34">
        <v>150</v>
      </c>
      <c r="G30" s="17">
        <f t="shared" si="0"/>
        <v>-2.0678246484695517E-4</v>
      </c>
      <c r="I30" s="791"/>
      <c r="J30" s="35" t="s">
        <v>21</v>
      </c>
      <c r="K30" s="75">
        <v>113.38</v>
      </c>
      <c r="L30" s="69">
        <v>132.19999999999999</v>
      </c>
    </row>
    <row r="31" spans="2:16" ht="18.600000000000001" thickBot="1">
      <c r="B31" s="42" t="s">
        <v>21</v>
      </c>
      <c r="C31" s="76">
        <v>113.38</v>
      </c>
      <c r="D31" s="34">
        <v>250</v>
      </c>
      <c r="E31" s="48">
        <v>132.19999999999999</v>
      </c>
      <c r="F31" s="34">
        <v>250</v>
      </c>
      <c r="G31" s="17">
        <f t="shared" si="0"/>
        <v>0.16599047451049564</v>
      </c>
      <c r="I31" s="794"/>
      <c r="J31" s="56" t="s">
        <v>23</v>
      </c>
      <c r="K31" s="77">
        <v>123.92</v>
      </c>
      <c r="L31" s="78">
        <v>144.5</v>
      </c>
    </row>
    <row r="32" spans="2:16" ht="15.6" thickTop="1" thickBot="1">
      <c r="B32" s="59" t="s">
        <v>23</v>
      </c>
      <c r="C32" s="79">
        <v>123.92</v>
      </c>
      <c r="D32" s="61"/>
      <c r="E32" s="55">
        <v>144.5</v>
      </c>
      <c r="F32" s="63"/>
      <c r="G32" s="17">
        <f t="shared" si="0"/>
        <v>0.1660748870238864</v>
      </c>
      <c r="J32" s="80"/>
      <c r="K32" s="81"/>
    </row>
    <row r="33" spans="2:11" ht="28.2" thickTop="1" thickBot="1">
      <c r="B33" s="82" t="s">
        <v>29</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J24" sqref="J24"/>
    </sheetView>
  </sheetViews>
  <sheetFormatPr baseColWidth="10" defaultColWidth="8.88671875" defaultRowHeight="14.4"/>
  <cols>
    <col min="1" max="1" width="8.88671875" style="85"/>
    <col min="2" max="2" width="16.88671875" style="85" bestFit="1" customWidth="1"/>
    <col min="3" max="3" width="46" style="85" bestFit="1" customWidth="1"/>
    <col min="4" max="4" width="17.5546875" style="85" customWidth="1"/>
    <col min="5" max="6" width="8.88671875" style="85"/>
    <col min="7" max="7" width="9.33203125" style="85" bestFit="1" customWidth="1"/>
    <col min="8" max="8" width="9.33203125" style="85" customWidth="1"/>
    <col min="9" max="9" width="12.44140625" style="85" bestFit="1" customWidth="1"/>
    <col min="10" max="10" width="13.33203125" style="85" customWidth="1"/>
    <col min="11" max="28" width="8.33203125" style="85" customWidth="1"/>
    <col min="29" max="29" width="9" style="85" bestFit="1" customWidth="1"/>
    <col min="30" max="30" width="9.109375" style="85" bestFit="1" customWidth="1"/>
    <col min="31" max="31" width="4.33203125" style="85" bestFit="1" customWidth="1"/>
    <col min="32" max="16384" width="8.88671875" style="85"/>
  </cols>
  <sheetData>
    <row r="1" spans="1:32">
      <c r="A1" s="187" t="s">
        <v>393</v>
      </c>
      <c r="B1" s="85" t="s">
        <v>394</v>
      </c>
      <c r="C1" s="187" t="s">
        <v>395</v>
      </c>
      <c r="D1" s="85" t="s">
        <v>396</v>
      </c>
      <c r="F1" s="85" t="s">
        <v>397</v>
      </c>
      <c r="G1" s="85" t="s">
        <v>398</v>
      </c>
      <c r="H1" s="85" t="s">
        <v>399</v>
      </c>
      <c r="I1" s="85" t="s">
        <v>400</v>
      </c>
      <c r="J1" s="85" t="s">
        <v>401</v>
      </c>
      <c r="K1" s="833" t="s">
        <v>402</v>
      </c>
      <c r="L1" s="833"/>
      <c r="M1" s="833"/>
      <c r="N1" s="833"/>
      <c r="O1" s="833"/>
      <c r="P1" s="833"/>
      <c r="Q1" s="833"/>
      <c r="R1" s="696"/>
      <c r="S1" s="696"/>
      <c r="T1" s="834" t="s">
        <v>403</v>
      </c>
      <c r="U1" s="834"/>
      <c r="V1" s="834"/>
      <c r="W1" s="834"/>
      <c r="X1" s="834"/>
      <c r="Y1" s="834"/>
      <c r="Z1" s="834"/>
      <c r="AA1" s="697"/>
      <c r="AB1" s="697"/>
      <c r="AC1" s="85" t="s">
        <v>404</v>
      </c>
      <c r="AD1" s="85" t="s">
        <v>405</v>
      </c>
      <c r="AE1" s="85" t="s">
        <v>1020</v>
      </c>
      <c r="AF1" s="85" t="s">
        <v>1021</v>
      </c>
    </row>
    <row r="2" spans="1:32">
      <c r="A2" s="187"/>
      <c r="B2" s="85" t="s">
        <v>406</v>
      </c>
      <c r="C2" s="85" t="s">
        <v>407</v>
      </c>
      <c r="D2" s="85" t="s">
        <v>408</v>
      </c>
      <c r="F2" s="85" t="s">
        <v>14</v>
      </c>
      <c r="G2" s="85">
        <v>1</v>
      </c>
      <c r="H2" s="85" t="s">
        <v>409</v>
      </c>
      <c r="I2" s="256" t="s">
        <v>410</v>
      </c>
      <c r="J2" s="188" t="s">
        <v>411</v>
      </c>
      <c r="K2" s="85" t="s">
        <v>406</v>
      </c>
      <c r="L2" s="85" t="s">
        <v>412</v>
      </c>
      <c r="M2" s="85" t="s">
        <v>413</v>
      </c>
      <c r="N2" s="85" t="s">
        <v>414</v>
      </c>
      <c r="O2" s="85" t="s">
        <v>415</v>
      </c>
      <c r="P2" s="85" t="s">
        <v>416</v>
      </c>
      <c r="Q2" s="85" t="s">
        <v>417</v>
      </c>
      <c r="R2" s="85" t="s">
        <v>1006</v>
      </c>
      <c r="S2" s="85" t="s">
        <v>1005</v>
      </c>
      <c r="T2" s="85" t="s">
        <v>406</v>
      </c>
      <c r="U2" s="85" t="s">
        <v>412</v>
      </c>
      <c r="V2" s="85" t="s">
        <v>413</v>
      </c>
      <c r="W2" s="85" t="s">
        <v>414</v>
      </c>
      <c r="X2" s="85" t="s">
        <v>415</v>
      </c>
      <c r="Y2" s="85" t="s">
        <v>416</v>
      </c>
      <c r="Z2" s="85" t="s">
        <v>417</v>
      </c>
      <c r="AA2" s="85" t="s">
        <v>1006</v>
      </c>
      <c r="AB2" s="85" t="s">
        <v>1005</v>
      </c>
      <c r="AC2" s="85" t="s">
        <v>418</v>
      </c>
      <c r="AD2" s="85" t="s">
        <v>419</v>
      </c>
      <c r="AE2" s="85" t="s">
        <v>1000</v>
      </c>
      <c r="AF2" s="85" t="s">
        <v>1022</v>
      </c>
    </row>
    <row r="3" spans="1:32">
      <c r="A3" s="187" t="s">
        <v>420</v>
      </c>
      <c r="B3" s="85" t="s">
        <v>412</v>
      </c>
      <c r="C3" s="85" t="s">
        <v>421</v>
      </c>
      <c r="D3" s="85" t="s">
        <v>422</v>
      </c>
      <c r="F3" s="85" t="s">
        <v>423</v>
      </c>
      <c r="G3" s="85">
        <v>2</v>
      </c>
      <c r="H3" s="85" t="s">
        <v>424</v>
      </c>
      <c r="I3" s="256">
        <v>2</v>
      </c>
      <c r="K3" s="85" t="s">
        <v>425</v>
      </c>
      <c r="L3" s="85" t="s">
        <v>426</v>
      </c>
      <c r="M3" s="85" t="s">
        <v>425</v>
      </c>
      <c r="N3" s="85" t="s">
        <v>425</v>
      </c>
      <c r="O3" s="85" t="s">
        <v>426</v>
      </c>
      <c r="P3" s="85" t="s">
        <v>425</v>
      </c>
      <c r="Q3" s="85" t="s">
        <v>425</v>
      </c>
      <c r="R3" s="85" t="s">
        <v>1006</v>
      </c>
      <c r="S3" s="85" t="s">
        <v>1027</v>
      </c>
      <c r="T3" s="85" t="s">
        <v>427</v>
      </c>
      <c r="U3" s="85" t="s">
        <v>428</v>
      </c>
      <c r="V3" s="85" t="s">
        <v>427</v>
      </c>
      <c r="W3" s="85" t="s">
        <v>429</v>
      </c>
      <c r="X3" s="85" t="s">
        <v>430</v>
      </c>
      <c r="Y3" s="85" t="s">
        <v>429</v>
      </c>
      <c r="Z3" s="85" t="s">
        <v>431</v>
      </c>
      <c r="AA3" s="85" t="s">
        <v>1009</v>
      </c>
      <c r="AB3" s="85" t="s">
        <v>451</v>
      </c>
      <c r="AC3" s="85" t="s">
        <v>432</v>
      </c>
      <c r="AD3" s="85" t="s">
        <v>433</v>
      </c>
      <c r="AE3" s="85" t="s">
        <v>1001</v>
      </c>
      <c r="AF3" s="85" t="s">
        <v>1023</v>
      </c>
    </row>
    <row r="4" spans="1:32">
      <c r="A4" s="187" t="s">
        <v>434</v>
      </c>
      <c r="B4" s="85" t="s">
        <v>413</v>
      </c>
      <c r="C4" s="187" t="s">
        <v>435</v>
      </c>
      <c r="D4" s="85" t="s">
        <v>436</v>
      </c>
      <c r="F4" s="85" t="s">
        <v>437</v>
      </c>
      <c r="G4" s="85">
        <v>3</v>
      </c>
      <c r="H4" s="85" t="s">
        <v>438</v>
      </c>
      <c r="I4" s="256">
        <v>3</v>
      </c>
      <c r="L4" s="85" t="s">
        <v>439</v>
      </c>
      <c r="M4" s="85" t="s">
        <v>440</v>
      </c>
      <c r="O4" s="85" t="s">
        <v>439</v>
      </c>
      <c r="P4" s="85" t="s">
        <v>440</v>
      </c>
      <c r="Q4" s="85" t="s">
        <v>440</v>
      </c>
      <c r="S4" s="85" t="s">
        <v>1006</v>
      </c>
      <c r="U4" s="85" t="s">
        <v>441</v>
      </c>
      <c r="V4" s="85" t="s">
        <v>442</v>
      </c>
      <c r="X4" s="85" t="s">
        <v>443</v>
      </c>
      <c r="Y4" s="85" t="s">
        <v>444</v>
      </c>
      <c r="Z4" s="85" t="s">
        <v>445</v>
      </c>
      <c r="AB4" s="85" t="s">
        <v>1009</v>
      </c>
    </row>
    <row r="5" spans="1:32">
      <c r="A5" s="187" t="s">
        <v>446</v>
      </c>
      <c r="B5" s="85" t="s">
        <v>414</v>
      </c>
      <c r="C5" s="85" t="s">
        <v>408</v>
      </c>
      <c r="D5" s="85" t="s">
        <v>408</v>
      </c>
      <c r="F5" s="85" t="s">
        <v>447</v>
      </c>
      <c r="G5" s="85">
        <v>4</v>
      </c>
      <c r="H5" s="85" t="s">
        <v>448</v>
      </c>
      <c r="I5" s="256">
        <v>4</v>
      </c>
      <c r="L5" s="85" t="s">
        <v>210</v>
      </c>
      <c r="M5" s="85" t="s">
        <v>210</v>
      </c>
      <c r="O5" s="85" t="s">
        <v>210</v>
      </c>
      <c r="P5" s="85" t="s">
        <v>210</v>
      </c>
      <c r="Q5" s="85" t="s">
        <v>210</v>
      </c>
      <c r="S5" s="85" t="s">
        <v>1007</v>
      </c>
      <c r="U5" s="85" t="s">
        <v>442</v>
      </c>
      <c r="V5" s="85" t="s">
        <v>449</v>
      </c>
      <c r="X5" s="85" t="s">
        <v>444</v>
      </c>
      <c r="Y5" s="85" t="s">
        <v>450</v>
      </c>
      <c r="Z5" s="85" t="s">
        <v>451</v>
      </c>
      <c r="AB5" s="85" t="s">
        <v>1008</v>
      </c>
    </row>
    <row r="6" spans="1:32">
      <c r="B6" s="85" t="s">
        <v>415</v>
      </c>
      <c r="C6" s="85" t="s">
        <v>422</v>
      </c>
      <c r="D6" s="85" t="s">
        <v>422</v>
      </c>
      <c r="I6" s="256">
        <v>5</v>
      </c>
    </row>
    <row r="7" spans="1:32">
      <c r="B7" s="85" t="s">
        <v>416</v>
      </c>
      <c r="C7" s="85" t="s">
        <v>452</v>
      </c>
      <c r="D7" s="85" t="s">
        <v>436</v>
      </c>
      <c r="I7" s="256">
        <v>6</v>
      </c>
    </row>
    <row r="8" spans="1:32">
      <c r="B8" s="85" t="s">
        <v>417</v>
      </c>
      <c r="C8" s="85" t="s">
        <v>453</v>
      </c>
      <c r="D8" s="85" t="s">
        <v>436</v>
      </c>
      <c r="I8" s="256">
        <v>7</v>
      </c>
    </row>
    <row r="9" spans="1:32">
      <c r="B9" s="85" t="s">
        <v>1006</v>
      </c>
      <c r="C9" s="85" t="s">
        <v>454</v>
      </c>
      <c r="D9" s="85" t="s">
        <v>1030</v>
      </c>
      <c r="I9" s="256">
        <v>8</v>
      </c>
    </row>
    <row r="10" spans="1:32">
      <c r="B10" s="85" t="s">
        <v>1005</v>
      </c>
      <c r="C10" s="85" t="s">
        <v>455</v>
      </c>
      <c r="D10" s="85" t="s">
        <v>1031</v>
      </c>
      <c r="I10" s="256">
        <v>9</v>
      </c>
    </row>
    <row r="11" spans="1:32">
      <c r="C11" s="85" t="s">
        <v>456</v>
      </c>
      <c r="I11" s="256" t="s">
        <v>457</v>
      </c>
    </row>
    <row r="12" spans="1:32">
      <c r="C12" s="85" t="s">
        <v>458</v>
      </c>
    </row>
    <row r="13" spans="1:32">
      <c r="C13" s="85" t="s">
        <v>459</v>
      </c>
    </row>
    <row r="14" spans="1:32">
      <c r="C14" s="85" t="s">
        <v>460</v>
      </c>
    </row>
    <row r="15" spans="1:32">
      <c r="C15" s="85" t="s">
        <v>461</v>
      </c>
      <c r="D15" s="85" t="s">
        <v>917</v>
      </c>
    </row>
    <row r="16" spans="1:32">
      <c r="C16" s="85" t="s">
        <v>462</v>
      </c>
      <c r="D16" s="85" t="s">
        <v>918</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DG22"/>
  <sheetViews>
    <sheetView workbookViewId="0">
      <selection activeCell="G12" sqref="G12"/>
    </sheetView>
  </sheetViews>
  <sheetFormatPr baseColWidth="10" defaultColWidth="12.44140625" defaultRowHeight="14.4"/>
  <cols>
    <col min="1" max="16384" width="12.44140625" style="189"/>
  </cols>
  <sheetData>
    <row r="1" spans="1:111" s="738" customFormat="1" ht="33" customHeight="1">
      <c r="A1" s="738" t="s">
        <v>463</v>
      </c>
      <c r="B1" s="739" t="s">
        <v>1124</v>
      </c>
      <c r="C1" s="739" t="s">
        <v>464</v>
      </c>
      <c r="D1" s="739" t="s">
        <v>1116</v>
      </c>
      <c r="E1" s="739" t="s">
        <v>465</v>
      </c>
      <c r="F1" s="739" t="s">
        <v>466</v>
      </c>
      <c r="G1" s="739" t="s">
        <v>467</v>
      </c>
      <c r="H1" s="739" t="s">
        <v>1117</v>
      </c>
      <c r="I1" s="739" t="s">
        <v>468</v>
      </c>
      <c r="J1" s="739" t="s">
        <v>469</v>
      </c>
      <c r="K1" s="739" t="s">
        <v>1118</v>
      </c>
      <c r="L1" s="739" t="s">
        <v>470</v>
      </c>
      <c r="M1" s="739" t="s">
        <v>471</v>
      </c>
      <c r="N1" s="739" t="s">
        <v>472</v>
      </c>
      <c r="O1" s="739" t="s">
        <v>1119</v>
      </c>
      <c r="P1" s="739" t="s">
        <v>473</v>
      </c>
      <c r="Q1" s="739" t="s">
        <v>474</v>
      </c>
      <c r="R1" s="739" t="s">
        <v>475</v>
      </c>
      <c r="S1" s="739" t="s">
        <v>1120</v>
      </c>
      <c r="T1" s="739" t="s">
        <v>476</v>
      </c>
      <c r="U1" s="739" t="s">
        <v>477</v>
      </c>
      <c r="V1" s="739" t="s">
        <v>478</v>
      </c>
      <c r="W1" s="739" t="s">
        <v>1121</v>
      </c>
      <c r="X1" s="739" t="s">
        <v>479</v>
      </c>
      <c r="Y1" s="739" t="s">
        <v>480</v>
      </c>
      <c r="Z1" s="739" t="s">
        <v>1122</v>
      </c>
      <c r="AA1" s="739" t="s">
        <v>481</v>
      </c>
      <c r="AB1" s="739" t="s">
        <v>482</v>
      </c>
      <c r="AC1" s="739" t="s">
        <v>483</v>
      </c>
      <c r="AD1" s="739" t="s">
        <v>1123</v>
      </c>
      <c r="AE1" s="739" t="s">
        <v>484</v>
      </c>
      <c r="AF1" s="739" t="s">
        <v>485</v>
      </c>
      <c r="AG1" s="739" t="s">
        <v>486</v>
      </c>
      <c r="AH1" s="739" t="s">
        <v>487</v>
      </c>
      <c r="AI1" s="739" t="s">
        <v>488</v>
      </c>
      <c r="AJ1" s="739" t="s">
        <v>489</v>
      </c>
      <c r="AK1" s="739" t="s">
        <v>490</v>
      </c>
      <c r="AL1" s="740" t="s">
        <v>491</v>
      </c>
      <c r="AM1" s="740" t="s">
        <v>492</v>
      </c>
      <c r="AN1" s="740" t="s">
        <v>493</v>
      </c>
      <c r="AO1" s="740" t="s">
        <v>494</v>
      </c>
      <c r="AP1" s="740" t="s">
        <v>495</v>
      </c>
      <c r="AQ1" s="740" t="s">
        <v>496</v>
      </c>
      <c r="AR1" s="740" t="s">
        <v>497</v>
      </c>
      <c r="AS1" s="740" t="s">
        <v>498</v>
      </c>
      <c r="AT1" s="740" t="s">
        <v>499</v>
      </c>
      <c r="AU1" s="740" t="s">
        <v>500</v>
      </c>
      <c r="AV1" s="740" t="s">
        <v>501</v>
      </c>
      <c r="AW1" s="740" t="s">
        <v>502</v>
      </c>
      <c r="AX1" s="740" t="s">
        <v>503</v>
      </c>
      <c r="AY1" s="740" t="s">
        <v>504</v>
      </c>
      <c r="AZ1" s="740" t="s">
        <v>505</v>
      </c>
      <c r="BA1" s="740" t="s">
        <v>506</v>
      </c>
      <c r="BB1" s="740" t="s">
        <v>507</v>
      </c>
      <c r="BC1" s="738" t="s">
        <v>508</v>
      </c>
      <c r="BD1" s="738" t="s">
        <v>509</v>
      </c>
      <c r="BE1" s="738" t="s">
        <v>510</v>
      </c>
      <c r="BF1" s="738" t="s">
        <v>511</v>
      </c>
      <c r="BG1" s="738" t="s">
        <v>512</v>
      </c>
      <c r="BH1" s="738" t="s">
        <v>513</v>
      </c>
      <c r="BI1" s="738" t="s">
        <v>514</v>
      </c>
      <c r="BJ1" s="738" t="s">
        <v>515</v>
      </c>
      <c r="BK1" s="741" t="s">
        <v>516</v>
      </c>
      <c r="BL1" s="741" t="s">
        <v>517</v>
      </c>
      <c r="BM1" s="741" t="s">
        <v>518</v>
      </c>
      <c r="BN1" s="741" t="s">
        <v>519</v>
      </c>
      <c r="BO1" s="741" t="s">
        <v>520</v>
      </c>
      <c r="BP1" s="741" t="s">
        <v>521</v>
      </c>
      <c r="BQ1" s="741" t="s">
        <v>522</v>
      </c>
      <c r="BR1" s="741" t="s">
        <v>523</v>
      </c>
      <c r="BS1" s="741" t="s">
        <v>524</v>
      </c>
      <c r="BT1" s="741" t="s">
        <v>525</v>
      </c>
      <c r="BU1" s="740" t="s">
        <v>526</v>
      </c>
      <c r="BV1" s="740" t="s">
        <v>527</v>
      </c>
      <c r="BW1" s="740" t="s">
        <v>528</v>
      </c>
      <c r="BX1" s="740" t="s">
        <v>529</v>
      </c>
      <c r="BY1" s="740" t="s">
        <v>530</v>
      </c>
      <c r="BZ1" s="740" t="s">
        <v>531</v>
      </c>
      <c r="CA1" s="740" t="s">
        <v>532</v>
      </c>
      <c r="CB1" s="740" t="s">
        <v>533</v>
      </c>
      <c r="CC1" s="740" t="s">
        <v>534</v>
      </c>
      <c r="CD1" s="740" t="s">
        <v>535</v>
      </c>
      <c r="CE1" s="740" t="s">
        <v>536</v>
      </c>
      <c r="CF1" s="740" t="s">
        <v>537</v>
      </c>
      <c r="CG1" s="740" t="s">
        <v>538</v>
      </c>
      <c r="CH1" s="740" t="s">
        <v>539</v>
      </c>
      <c r="CI1" s="742" t="s">
        <v>540</v>
      </c>
      <c r="CJ1" s="742" t="s">
        <v>541</v>
      </c>
      <c r="CK1" s="742" t="s">
        <v>542</v>
      </c>
      <c r="CL1" s="742" t="s">
        <v>543</v>
      </c>
      <c r="CM1" s="742" t="s">
        <v>544</v>
      </c>
      <c r="CN1" s="742" t="s">
        <v>545</v>
      </c>
      <c r="CO1" s="742" t="s">
        <v>546</v>
      </c>
      <c r="CP1" s="742" t="s">
        <v>547</v>
      </c>
      <c r="CQ1" s="743" t="s">
        <v>548</v>
      </c>
      <c r="CR1" s="743" t="s">
        <v>549</v>
      </c>
      <c r="CS1" s="743" t="s">
        <v>550</v>
      </c>
      <c r="CT1" s="743" t="s">
        <v>551</v>
      </c>
      <c r="CU1" s="743" t="s">
        <v>552</v>
      </c>
      <c r="CV1" s="743" t="s">
        <v>553</v>
      </c>
      <c r="CW1" s="743" t="s">
        <v>554</v>
      </c>
      <c r="CX1" s="743" t="s">
        <v>555</v>
      </c>
      <c r="CY1" s="739" t="s">
        <v>556</v>
      </c>
      <c r="CZ1" s="739" t="s">
        <v>557</v>
      </c>
      <c r="DA1" s="739" t="s">
        <v>558</v>
      </c>
      <c r="DB1" s="737" t="s">
        <v>1004</v>
      </c>
      <c r="DC1" s="737" t="s">
        <v>1002</v>
      </c>
      <c r="DD1" s="737" t="s">
        <v>1026</v>
      </c>
      <c r="DE1" s="737" t="s">
        <v>1003</v>
      </c>
      <c r="DF1" s="737" t="s">
        <v>1045</v>
      </c>
      <c r="DG1" s="737" t="s">
        <v>1046</v>
      </c>
    </row>
    <row r="2" spans="1:111">
      <c r="A2" s="236">
        <v>1</v>
      </c>
      <c r="B2" s="238">
        <f>IF(Parameters!C55="Yes",1,0)</f>
        <v>1</v>
      </c>
      <c r="C2" s="238" cm="1">
        <f t="array" ref="C2">_xlfn.IFS(Parameters!C54="e0",0,Parameters!C54="es",1,Parameters!C54="e1",2,Parameters!C54="e2",3)</f>
        <v>1</v>
      </c>
      <c r="D2" s="236">
        <f>Parameters!C23/'Uprating pmts'!$C$8</f>
        <v>50</v>
      </c>
      <c r="E2" s="236">
        <f>Parameters!C24/'Uprating pmts'!$C$8</f>
        <v>60</v>
      </c>
      <c r="F2" s="236">
        <f>Parameters!C25/'Uprating pmts'!$C$8</f>
        <v>120</v>
      </c>
      <c r="G2" s="221">
        <f>Parameters!C26/'Uprating pmts'!$C$8</f>
        <v>160</v>
      </c>
      <c r="H2" s="236">
        <f>Parameters!D23</f>
        <v>100</v>
      </c>
      <c r="I2" s="236">
        <f>Parameters!D24</f>
        <v>300</v>
      </c>
      <c r="J2" s="236">
        <f>Parameters!D25</f>
        <v>500</v>
      </c>
      <c r="K2" s="236">
        <f>Parameters!C28/'Uprating pmts'!$C$8</f>
        <v>50</v>
      </c>
      <c r="L2" s="236">
        <f>Parameters!C29/'Uprating pmts'!$C$8</f>
        <v>60</v>
      </c>
      <c r="M2" s="223">
        <f>Parameters!C30/'Uprating pmts'!$C$8</f>
        <v>120</v>
      </c>
      <c r="N2" s="223">
        <f>Parameters!C31/'Uprating pmts'!$C$8</f>
        <v>160</v>
      </c>
      <c r="O2" s="223">
        <f>Parameters!D28</f>
        <v>50</v>
      </c>
      <c r="P2" s="236">
        <f>Parameters!D29</f>
        <v>150</v>
      </c>
      <c r="Q2" s="236">
        <f>Parameters!D30</f>
        <v>250</v>
      </c>
      <c r="R2" s="238">
        <f>Parameters!C56</f>
        <v>158.4</v>
      </c>
      <c r="S2" s="238">
        <f>Parameters!C34/'Uprating pmts'!$C$8</f>
        <v>50</v>
      </c>
      <c r="T2" s="236">
        <f>Parameters!C35/'Uprating pmts'!$C$8</f>
        <v>60</v>
      </c>
      <c r="U2" s="223">
        <f>Parameters!C36/'Uprating pmts'!$C$8</f>
        <v>125</v>
      </c>
      <c r="V2" s="223">
        <f>Parameters!C37/'Uprating pmts'!$C$8</f>
        <v>160</v>
      </c>
      <c r="W2" s="223">
        <f>Parameters!D34</f>
        <v>100</v>
      </c>
      <c r="X2" s="236">
        <f>Parameters!D35</f>
        <v>300</v>
      </c>
      <c r="Y2" s="236">
        <f>Parameters!D36</f>
        <v>600</v>
      </c>
      <c r="Z2" s="236">
        <f>Parameters!C39/'Uprating pmts'!$C$8</f>
        <v>50</v>
      </c>
      <c r="AA2" s="236">
        <f>Parameters!C40/'Uprating pmts'!$C$8</f>
        <v>60</v>
      </c>
      <c r="AB2" s="223">
        <f>Parameters!C41/'Uprating pmts'!$C$8</f>
        <v>125</v>
      </c>
      <c r="AC2" s="223">
        <f>Parameters!C42/'Uprating pmts'!$C$8</f>
        <v>160</v>
      </c>
      <c r="AD2" s="223">
        <f>Parameters!D39</f>
        <v>50</v>
      </c>
      <c r="AE2" s="236">
        <f>Parameters!D40</f>
        <v>150</v>
      </c>
      <c r="AF2" s="236">
        <f>Parameters!D41</f>
        <v>300</v>
      </c>
      <c r="AG2" s="236">
        <f>Parameters!C44/'Uprating pmts'!$C$8</f>
        <v>144.44999999999999</v>
      </c>
      <c r="AH2" s="221">
        <f>Parameters!C47/'Uprating pmts'!$C$8</f>
        <v>142.39140180447515</v>
      </c>
      <c r="AI2" s="221">
        <f>Parameters!C48/'Uprating pmts'!$C$8</f>
        <v>152.93268110082869</v>
      </c>
      <c r="AJ2" s="237">
        <f>Parameters!C49</f>
        <v>-7.4030307748696095E-2</v>
      </c>
      <c r="AK2" s="236">
        <f>Parameters!C50</f>
        <v>0.66400000000000003</v>
      </c>
      <c r="AL2" s="221">
        <f>Parameters!D6/'Uprating pmts'!$C$8</f>
        <v>641.59355555555555</v>
      </c>
      <c r="AM2" s="221">
        <f>Parameters!D7/'Uprating pmts'!$C$8</f>
        <v>771.7300251821863</v>
      </c>
      <c r="AN2" s="223">
        <f>Parameters!D8/'Uprating pmts'!$C$8</f>
        <v>922.80154137931049</v>
      </c>
      <c r="AO2" s="223">
        <f>Parameters!D8/'Uprating pmts'!$C$8</f>
        <v>922.80154137931049</v>
      </c>
      <c r="AP2" s="223">
        <f>Parameters!D10/'Uprating pmts'!$C$8</f>
        <v>720.61888834668605</v>
      </c>
      <c r="AQ2" s="223">
        <f>Parameters!D11/'Uprating pmts'!$C$8</f>
        <v>990.00039042128606</v>
      </c>
      <c r="AR2" s="223">
        <f>Parameters!D12/'Uprating pmts'!$C$8</f>
        <v>914.7102853394066</v>
      </c>
      <c r="AS2" s="223">
        <f>Parameters!D13/'Uprating pmts'!$C$8</f>
        <v>930.63511760587903</v>
      </c>
      <c r="AT2" s="236">
        <f>Parameters!C6/'Uprating pmts'!$C$8</f>
        <v>476.32255555555554</v>
      </c>
      <c r="AU2" s="238">
        <f>Parameters!C7/'Uprating pmts'!$C$8</f>
        <v>409.99941999999999</v>
      </c>
      <c r="AV2" s="238">
        <f>Parameters!C8/'Uprating pmts'!$C$8</f>
        <v>754.9995600000002</v>
      </c>
      <c r="AW2" s="238">
        <f>Parameters!C9/'Uprating pmts'!$C$8</f>
        <v>664.9997800000001</v>
      </c>
      <c r="AX2" s="238">
        <f>Parameters!C10/'Uprating pmts'!$C$8</f>
        <v>496.99964</v>
      </c>
      <c r="AY2" s="238">
        <f>Parameters!C11/'Uprating pmts'!$C$8</f>
        <v>990.00009999999997</v>
      </c>
      <c r="AZ2" s="238">
        <f>Parameters!C12/'Uprating pmts'!$C$8</f>
        <v>741.61842708898575</v>
      </c>
      <c r="BA2" s="238">
        <f>Parameters!C13/'Uprating pmts'!$C$8</f>
        <v>803.25932625288556</v>
      </c>
      <c r="BB2" s="236">
        <f>Parameters!C57</f>
        <v>14.5</v>
      </c>
      <c r="BC2" s="236">
        <f>'Uprating pmts'!C5</f>
        <v>1.0269999999999999</v>
      </c>
      <c r="BD2" s="236">
        <f>'Uprating pmts'!D5</f>
        <v>1.026</v>
      </c>
      <c r="BE2" s="236">
        <f>'Uprating pmts'!E5</f>
        <v>1.026</v>
      </c>
      <c r="BF2" s="236">
        <f>'Uprating pmts'!C6</f>
        <v>1.0249999999999999</v>
      </c>
      <c r="BG2" s="236">
        <f>'Uprating pmts'!D6</f>
        <v>1.022</v>
      </c>
      <c r="BH2" s="236">
        <f>'Uprating pmts'!E6</f>
        <v>1.087</v>
      </c>
      <c r="BI2" s="221">
        <f>'Uprating pmts'!C9</f>
        <v>1.2709923664122138</v>
      </c>
      <c r="BJ2" s="236">
        <f>GDP_2022</f>
        <v>16485</v>
      </c>
      <c r="BK2" s="237">
        <f>'Uprating pmts'!C15</f>
        <v>0</v>
      </c>
      <c r="BL2" s="237">
        <f>'Uprating pmts'!C16</f>
        <v>1.087598304830781E-3</v>
      </c>
      <c r="BM2" s="237">
        <f>'Uprating pmts'!C17</f>
        <v>0.69541003802725521</v>
      </c>
      <c r="BN2" s="237">
        <f>'Uprating pmts'!C18</f>
        <v>0</v>
      </c>
      <c r="BO2" s="237">
        <f>'Uprating pmts'!C19</f>
        <v>4.6020710676254593E-2</v>
      </c>
      <c r="BP2" s="237">
        <f>'Uprating pmts'!C20</f>
        <v>0.25748165299165937</v>
      </c>
      <c r="BQ2" s="237">
        <f>'Uprating pmts'!D17</f>
        <v>0.81542444948493131</v>
      </c>
      <c r="BR2" s="237">
        <f>'Uprating pmts'!D18</f>
        <v>0.17463517252183886</v>
      </c>
      <c r="BS2" s="237">
        <f>'Uprating pmts'!D19</f>
        <v>0</v>
      </c>
      <c r="BT2" s="237">
        <f>'Uprating pmts'!D20</f>
        <v>9.9403779932298528E-3</v>
      </c>
      <c r="BU2" s="238">
        <f>'Uprating pmts'!C24</f>
        <v>532.86055555555561</v>
      </c>
      <c r="BV2" s="238">
        <f>'Uprating pmts'!C25</f>
        <v>512.96374534412962</v>
      </c>
      <c r="BW2" s="238">
        <f>'Uprating pmts'!C26</f>
        <v>628.66573859436699</v>
      </c>
      <c r="BX2" s="238">
        <f>'Uprating pmts'!C27</f>
        <v>722.77840007283328</v>
      </c>
      <c r="BY2" s="238">
        <f>'Uprating pmts'!C28</f>
        <v>553.05310007283322</v>
      </c>
      <c r="BZ2" s="238">
        <f>'Uprating pmts'!C29</f>
        <v>715.00082159454496</v>
      </c>
      <c r="CA2" s="238">
        <f>'Uprating pmts'!D24</f>
        <v>476.32255555555554</v>
      </c>
      <c r="CB2" s="238">
        <f>'Uprating pmts'!D25</f>
        <v>409.99941999999999</v>
      </c>
      <c r="CC2" s="238">
        <f>'Uprating pmts'!D26</f>
        <v>610.00011500000005</v>
      </c>
      <c r="CD2" s="238">
        <f>'Uprating pmts'!D27</f>
        <v>664.9997800000001</v>
      </c>
      <c r="CE2" s="238">
        <f>'Uprating pmts'!D28</f>
        <v>496.99964</v>
      </c>
      <c r="CF2" s="238">
        <f>'Uprating pmts'!D29</f>
        <v>715.00013999999999</v>
      </c>
      <c r="CG2" s="238">
        <f>'Uprating pmts'!D30</f>
        <v>620.64873092371693</v>
      </c>
      <c r="CH2" s="238">
        <f>'Uprating pmts'!D31</f>
        <v>631.6178124180642</v>
      </c>
      <c r="CI2" s="237">
        <f>'Uprating pmts'!E24</f>
        <v>1.2587223584090572</v>
      </c>
      <c r="CJ2" s="237">
        <f>'Uprating pmts'!E25</f>
        <v>1.0707779502057893</v>
      </c>
      <c r="CK2" s="237">
        <f>'Uprating pmts'!E26</f>
        <v>1.1275894198799516</v>
      </c>
      <c r="CL2" s="237">
        <f>'Uprating pmts'!E27</f>
        <v>1.059643427289314</v>
      </c>
      <c r="CM2" s="237">
        <f>'Uprating pmts'!E28</f>
        <v>1.0596434272893138</v>
      </c>
      <c r="CN2" s="237">
        <f>'Uprating pmts'!E29</f>
        <v>1.4669873645222327</v>
      </c>
      <c r="CO2" s="237">
        <f>'Uprating pmts'!E30</f>
        <v>1.1190974036015877</v>
      </c>
      <c r="CP2" s="237">
        <f>'Uprating pmts'!E31</f>
        <v>1.2117894527636806</v>
      </c>
      <c r="CQ2" s="237">
        <f>'Uprating pmts'!F24</f>
        <v>0.10610280571631739</v>
      </c>
      <c r="CR2" s="237">
        <f>'Uprating pmts'!F25</f>
        <v>0.20072437141742724</v>
      </c>
      <c r="CS2" s="237">
        <f>'Uprating pmts'!F26</f>
        <v>2.96908554872123E-2</v>
      </c>
      <c r="CT2" s="237">
        <f>'Uprating pmts'!F27</f>
        <v>7.9939605371453976E-2</v>
      </c>
      <c r="CU2" s="237">
        <f>'Uprating pmts'!F28</f>
        <v>0.10135276353292545</v>
      </c>
      <c r="CV2" s="237">
        <f>'Uprating pmts'!F29</f>
        <v>9.5327798848060949E-7</v>
      </c>
      <c r="CW2" s="237">
        <f>'Uprating pmts'!F30</f>
        <v>3.817092574171186E-2</v>
      </c>
      <c r="CX2" s="237">
        <f>'Uprating pmts'!F31</f>
        <v>2.5530198087895705E-2</v>
      </c>
      <c r="CY2" s="223">
        <f>'Uprating pmts'!C38</f>
        <v>125.86190456</v>
      </c>
      <c r="CZ2" s="223">
        <f>'Uprating pmts'!C39</f>
        <v>115.20399051449441</v>
      </c>
      <c r="DA2" s="237">
        <f>'Uprating pmts'!C41</f>
        <v>0.66400000000000003</v>
      </c>
      <c r="DB2" s="238">
        <f>Parameters!C65</f>
        <v>0</v>
      </c>
      <c r="DC2" s="238">
        <f>Parameters!C66</f>
        <v>1</v>
      </c>
      <c r="DD2" s="236">
        <f>IF(Parameters!C67="PMT",1,0)</f>
        <v>1</v>
      </c>
      <c r="DE2" s="238">
        <f>IF(Parameters!C68="Yes",1,0)</f>
        <v>0</v>
      </c>
      <c r="DF2" s="238">
        <f>IF(Parameters!C69="Yes",1,0)</f>
        <v>0</v>
      </c>
      <c r="DG2" s="221">
        <f>Parameters!C70</f>
        <v>60</v>
      </c>
    </row>
    <row r="3" spans="1:111">
      <c r="A3" s="236">
        <v>2</v>
      </c>
      <c r="B3" s="238">
        <f>IF(Parameters!D55="Yes",1,0)</f>
        <v>1</v>
      </c>
      <c r="C3" s="238" cm="1">
        <f t="array" ref="C3">_xlfn.IFS(Parameters!D54="e0",0,Parameters!D54="es",1,Parameters!D54="e1",2,Parameters!D54="e2",3)</f>
        <v>1</v>
      </c>
      <c r="D3" s="236">
        <f>Parameters!E23/'Uprating pmts'!$C$8</f>
        <v>50</v>
      </c>
      <c r="E3" s="236">
        <f>Parameters!E24/'Uprating pmts'!$C$8</f>
        <v>75</v>
      </c>
      <c r="F3" s="236">
        <f>Parameters!E25/'Uprating pmts'!$C$8</f>
        <v>120</v>
      </c>
      <c r="G3" s="221">
        <f>Parameters!E26/'Uprating pmts'!$C$8</f>
        <v>160</v>
      </c>
      <c r="H3" s="236">
        <f>Parameters!F23</f>
        <v>100</v>
      </c>
      <c r="I3" s="236">
        <f>Parameters!F24</f>
        <v>300</v>
      </c>
      <c r="J3" s="236">
        <f>Parameters!F25</f>
        <v>500</v>
      </c>
      <c r="K3" s="236">
        <f>Parameters!E28/'Uprating pmts'!$C$8</f>
        <v>50</v>
      </c>
      <c r="L3" s="236">
        <f>Parameters!E29/'Uprating pmts'!$C$8</f>
        <v>75</v>
      </c>
      <c r="M3" s="223">
        <f>Parameters!E30/'Uprating pmts'!$C$8</f>
        <v>120</v>
      </c>
      <c r="N3" s="223">
        <f>Parameters!E31/'Uprating pmts'!$C$8</f>
        <v>160</v>
      </c>
      <c r="O3" s="223">
        <f>Parameters!F28</f>
        <v>50</v>
      </c>
      <c r="P3" s="236">
        <f>Parameters!F29</f>
        <v>150</v>
      </c>
      <c r="Q3" s="236">
        <f>Parameters!F30</f>
        <v>250</v>
      </c>
      <c r="R3" s="238">
        <f>Parameters!D56</f>
        <v>158.4</v>
      </c>
      <c r="S3" s="238">
        <f>Parameters!E34/'Uprating pmts'!$C$8</f>
        <v>50</v>
      </c>
      <c r="T3" s="236">
        <f>Parameters!E35/'Uprating pmts'!$C$8</f>
        <v>75</v>
      </c>
      <c r="U3" s="223">
        <f>Parameters!E36/'Uprating pmts'!$C$8</f>
        <v>125</v>
      </c>
      <c r="V3" s="223">
        <f>Parameters!E37/'Uprating pmts'!$C$8</f>
        <v>160</v>
      </c>
      <c r="W3" s="223">
        <f>Parameters!F34</f>
        <v>100</v>
      </c>
      <c r="X3" s="236">
        <f>Parameters!F35</f>
        <v>300</v>
      </c>
      <c r="Y3" s="236">
        <f>Parameters!F36</f>
        <v>600</v>
      </c>
      <c r="Z3" s="236">
        <f>Parameters!E39/'Uprating pmts'!$C$8</f>
        <v>50</v>
      </c>
      <c r="AA3" s="236">
        <f>Parameters!E40/'Uprating pmts'!$C$8</f>
        <v>75</v>
      </c>
      <c r="AB3" s="223">
        <f>Parameters!E41/'Uprating pmts'!$C$8</f>
        <v>125</v>
      </c>
      <c r="AC3" s="223">
        <f>Parameters!E42/'Uprating pmts'!$C$8</f>
        <v>160</v>
      </c>
      <c r="AD3" s="223">
        <f>Parameters!F39</f>
        <v>50</v>
      </c>
      <c r="AE3" s="236">
        <f>Parameters!F40</f>
        <v>150</v>
      </c>
      <c r="AF3" s="236">
        <f>Parameters!F41</f>
        <v>300</v>
      </c>
      <c r="AG3" s="236">
        <f>Parameters!E44/'Uprating pmts'!$C$8</f>
        <v>144.44999999999999</v>
      </c>
      <c r="AH3" s="221">
        <f>Parameters!D47/'Uprating pmts'!$C$8</f>
        <v>142.39140180447515</v>
      </c>
      <c r="AI3" s="221">
        <f>Parameters!D48/'Uprating pmts'!$C$8</f>
        <v>152.93268110082869</v>
      </c>
      <c r="AJ3" s="237">
        <f>Parameters!D49</f>
        <v>-7.4030307748696095E-2</v>
      </c>
      <c r="AK3" s="236">
        <f>Parameters!D50</f>
        <v>0.66400000000000003</v>
      </c>
      <c r="AL3" s="221">
        <f>Parameters!G6/'Uprating pmts'!$C$8</f>
        <v>641.59355555555555</v>
      </c>
      <c r="AM3" s="221">
        <f>Parameters!G7/'Uprating pmts'!$C$8</f>
        <v>771.7300251821863</v>
      </c>
      <c r="AN3" s="223">
        <f>Parameters!G8/'Uprating pmts'!$C$8</f>
        <v>922.80154137931049</v>
      </c>
      <c r="AO3" s="223">
        <f>Parameters!G8/'Uprating pmts'!$C$8</f>
        <v>922.80154137931049</v>
      </c>
      <c r="AP3" s="223">
        <f>Parameters!G10/'Uprating pmts'!$C$8</f>
        <v>720.61888834668605</v>
      </c>
      <c r="AQ3" s="223">
        <f>Parameters!G11/'Uprating pmts'!$C$8</f>
        <v>990.00039042128606</v>
      </c>
      <c r="AR3" s="223">
        <f>Parameters!G12/'Uprating pmts'!$C$8</f>
        <v>914.7102853394066</v>
      </c>
      <c r="AS3" s="223">
        <f>Parameters!G13/'Uprating pmts'!$C$8</f>
        <v>930.63511760587903</v>
      </c>
      <c r="AT3" s="236">
        <f>Parameters!F6/'Uprating pmts'!$C$8</f>
        <v>476.32255555555554</v>
      </c>
      <c r="AU3" s="238">
        <f>Parameters!F7/'Uprating pmts'!$C$8</f>
        <v>409.99941999999999</v>
      </c>
      <c r="AV3" s="238">
        <f>Parameters!F8/'Uprating pmts'!$C$8</f>
        <v>754.9995600000002</v>
      </c>
      <c r="AW3" s="238">
        <f>Parameters!F9/'Uprating pmts'!$C$8</f>
        <v>664.9997800000001</v>
      </c>
      <c r="AX3" s="238">
        <f>Parameters!F10/'Uprating pmts'!$C$8</f>
        <v>496.99964</v>
      </c>
      <c r="AY3" s="238">
        <f>Parameters!F11/'Uprating pmts'!$C$8</f>
        <v>990.00009999999997</v>
      </c>
      <c r="AZ3" s="238">
        <f>Parameters!F12/'Uprating pmts'!$C$8</f>
        <v>741.61842708898575</v>
      </c>
      <c r="BA3" s="238">
        <f>Parameters!F13/'Uprating pmts'!$C$8</f>
        <v>803.25932625288556</v>
      </c>
      <c r="BB3" s="236">
        <f>Parameters!D57</f>
        <v>14.5</v>
      </c>
      <c r="BC3" s="236">
        <f t="shared" ref="BC3:BK5" si="0">BC2</f>
        <v>1.0269999999999999</v>
      </c>
      <c r="BD3" s="236">
        <f t="shared" si="0"/>
        <v>1.026</v>
      </c>
      <c r="BE3" s="236">
        <f t="shared" si="0"/>
        <v>1.026</v>
      </c>
      <c r="BF3" s="236">
        <f t="shared" si="0"/>
        <v>1.0249999999999999</v>
      </c>
      <c r="BG3" s="236">
        <f t="shared" si="0"/>
        <v>1.022</v>
      </c>
      <c r="BH3" s="236">
        <f t="shared" si="0"/>
        <v>1.087</v>
      </c>
      <c r="BI3" s="221">
        <f t="shared" si="0"/>
        <v>1.2709923664122138</v>
      </c>
      <c r="BJ3" s="236">
        <f t="shared" si="0"/>
        <v>16485</v>
      </c>
      <c r="BK3" s="237">
        <f t="shared" si="0"/>
        <v>0</v>
      </c>
      <c r="BL3" s="237">
        <f t="shared" ref="BL3:BQ3" si="1">BL2</f>
        <v>1.087598304830781E-3</v>
      </c>
      <c r="BM3" s="237">
        <f t="shared" si="1"/>
        <v>0.69541003802725521</v>
      </c>
      <c r="BN3" s="237">
        <f t="shared" ref="BN3:BP5" si="2">BN2</f>
        <v>0</v>
      </c>
      <c r="BO3" s="237">
        <f t="shared" si="2"/>
        <v>4.6020710676254593E-2</v>
      </c>
      <c r="BP3" s="237">
        <f t="shared" si="2"/>
        <v>0.25748165299165937</v>
      </c>
      <c r="BQ3" s="237">
        <f t="shared" si="1"/>
        <v>0.81542444948493131</v>
      </c>
      <c r="BR3" s="237">
        <f t="shared" ref="BR3:BZ5" si="3">BR2</f>
        <v>0.17463517252183886</v>
      </c>
      <c r="BS3" s="237">
        <f t="shared" si="3"/>
        <v>0</v>
      </c>
      <c r="BT3" s="237">
        <f t="shared" si="3"/>
        <v>9.9403779932298528E-3</v>
      </c>
      <c r="BU3" s="238">
        <f t="shared" si="3"/>
        <v>532.86055555555561</v>
      </c>
      <c r="BV3" s="238">
        <f t="shared" si="3"/>
        <v>512.96374534412962</v>
      </c>
      <c r="BW3" s="238">
        <f t="shared" si="3"/>
        <v>628.66573859436699</v>
      </c>
      <c r="BX3" s="238">
        <f t="shared" si="3"/>
        <v>722.77840007283328</v>
      </c>
      <c r="BY3" s="238">
        <f t="shared" si="3"/>
        <v>553.05310007283322</v>
      </c>
      <c r="BZ3" s="238">
        <f t="shared" si="3"/>
        <v>715.00082159454496</v>
      </c>
      <c r="CA3" s="238">
        <f t="shared" ref="CA3:CF3" si="4">CA2</f>
        <v>476.32255555555554</v>
      </c>
      <c r="CB3" s="238">
        <f t="shared" si="4"/>
        <v>409.99941999999999</v>
      </c>
      <c r="CC3" s="238">
        <f t="shared" si="4"/>
        <v>610.00011500000005</v>
      </c>
      <c r="CD3" s="238">
        <f t="shared" si="4"/>
        <v>664.9997800000001</v>
      </c>
      <c r="CE3" s="238">
        <f t="shared" si="4"/>
        <v>496.99964</v>
      </c>
      <c r="CF3" s="238">
        <f t="shared" si="4"/>
        <v>715.00013999999999</v>
      </c>
      <c r="CG3" s="238">
        <f t="shared" ref="CG3:CH5" si="5">CG2</f>
        <v>620.64873092371693</v>
      </c>
      <c r="CH3" s="238">
        <f t="shared" si="5"/>
        <v>631.6178124180642</v>
      </c>
      <c r="CI3" s="237">
        <f t="shared" ref="CI3:CP3" si="6">CI2</f>
        <v>1.2587223584090572</v>
      </c>
      <c r="CJ3" s="237">
        <f t="shared" si="6"/>
        <v>1.0707779502057893</v>
      </c>
      <c r="CK3" s="237">
        <f t="shared" si="6"/>
        <v>1.1275894198799516</v>
      </c>
      <c r="CL3" s="237">
        <f t="shared" si="6"/>
        <v>1.059643427289314</v>
      </c>
      <c r="CM3" s="237">
        <f t="shared" si="6"/>
        <v>1.0596434272893138</v>
      </c>
      <c r="CN3" s="237">
        <f t="shared" si="6"/>
        <v>1.4669873645222327</v>
      </c>
      <c r="CO3" s="237">
        <f t="shared" si="6"/>
        <v>1.1190974036015877</v>
      </c>
      <c r="CP3" s="237">
        <f t="shared" si="6"/>
        <v>1.2117894527636806</v>
      </c>
      <c r="CQ3" s="237">
        <f t="shared" ref="CQ3:CX5" si="7">CQ2</f>
        <v>0.10610280571631739</v>
      </c>
      <c r="CR3" s="237">
        <f t="shared" si="7"/>
        <v>0.20072437141742724</v>
      </c>
      <c r="CS3" s="237">
        <f t="shared" si="7"/>
        <v>2.96908554872123E-2</v>
      </c>
      <c r="CT3" s="237">
        <f t="shared" si="7"/>
        <v>7.9939605371453976E-2</v>
      </c>
      <c r="CU3" s="237">
        <f t="shared" si="7"/>
        <v>0.10135276353292545</v>
      </c>
      <c r="CV3" s="237">
        <f t="shared" si="7"/>
        <v>9.5327798848060949E-7</v>
      </c>
      <c r="CW3" s="237">
        <f t="shared" si="7"/>
        <v>3.817092574171186E-2</v>
      </c>
      <c r="CX3" s="237">
        <f t="shared" si="7"/>
        <v>2.5530198087895705E-2</v>
      </c>
      <c r="CY3" s="223">
        <f t="shared" ref="CY3:DA5" si="8">CY2</f>
        <v>125.86190456</v>
      </c>
      <c r="CZ3" s="223">
        <f t="shared" si="8"/>
        <v>115.20399051449441</v>
      </c>
      <c r="DA3" s="237">
        <f t="shared" si="8"/>
        <v>0.66400000000000003</v>
      </c>
      <c r="DB3" s="238">
        <f>Parameters!D65</f>
        <v>0</v>
      </c>
      <c r="DC3" s="238">
        <f>Parameters!D66</f>
        <v>1</v>
      </c>
      <c r="DD3" s="236">
        <f>IF(Parameters!D67="PMT",1,0)</f>
        <v>1</v>
      </c>
      <c r="DE3" s="238">
        <f>IF(Parameters!D68="Yes",1,0)</f>
        <v>0</v>
      </c>
      <c r="DF3" s="238">
        <f>IF(Parameters!D69="Yes",1,0)</f>
        <v>0</v>
      </c>
      <c r="DG3" s="221">
        <f>Parameters!D70</f>
        <v>90</v>
      </c>
    </row>
    <row r="4" spans="1:111">
      <c r="A4" s="236">
        <v>3</v>
      </c>
      <c r="B4" s="238">
        <f>IF(Parameters!E55="Yes",1,0)</f>
        <v>1</v>
      </c>
      <c r="C4" s="238" cm="1">
        <f t="array" ref="C4">_xlfn.IFS(Parameters!E54="e0",0,Parameters!E54="es",1,Parameters!E54="e1",2,Parameters!E54="e2",3)</f>
        <v>1</v>
      </c>
      <c r="D4" s="236">
        <f>Parameters!G23/'Uprating pmts'!$C$8</f>
        <v>50</v>
      </c>
      <c r="E4" s="236">
        <f>Parameters!G24/'Uprating pmts'!$C$8</f>
        <v>90</v>
      </c>
      <c r="F4" s="236">
        <f>Parameters!G25/'Uprating pmts'!$C$8</f>
        <v>120</v>
      </c>
      <c r="G4" s="221">
        <f>Parameters!G26/'Uprating pmts'!$C$8</f>
        <v>160</v>
      </c>
      <c r="H4" s="236">
        <f>Parameters!H23</f>
        <v>100</v>
      </c>
      <c r="I4" s="236">
        <f>Parameters!H24</f>
        <v>300</v>
      </c>
      <c r="J4" s="236">
        <f>Parameters!H25</f>
        <v>500</v>
      </c>
      <c r="K4" s="236">
        <f>Parameters!G28/'Uprating pmts'!$C$8</f>
        <v>50</v>
      </c>
      <c r="L4" s="236">
        <f>Parameters!G29/'Uprating pmts'!$C$8</f>
        <v>90</v>
      </c>
      <c r="M4" s="223">
        <f>Parameters!G30/'Uprating pmts'!$C$8</f>
        <v>120</v>
      </c>
      <c r="N4" s="223">
        <f>Parameters!G31/'Uprating pmts'!$C$8</f>
        <v>160</v>
      </c>
      <c r="O4" s="223">
        <f>Parameters!H28</f>
        <v>50</v>
      </c>
      <c r="P4" s="236">
        <f>Parameters!H29</f>
        <v>150</v>
      </c>
      <c r="Q4" s="236">
        <f>Parameters!H30</f>
        <v>250</v>
      </c>
      <c r="R4" s="238">
        <f>Parameters!E56</f>
        <v>158.4</v>
      </c>
      <c r="S4" s="238">
        <f>Parameters!G34/'Uprating pmts'!$C$8</f>
        <v>50</v>
      </c>
      <c r="T4" s="236">
        <f>Parameters!G35/'Uprating pmts'!$C$8</f>
        <v>90</v>
      </c>
      <c r="U4" s="223">
        <f>Parameters!G36/'Uprating pmts'!$C$8</f>
        <v>125</v>
      </c>
      <c r="V4" s="223">
        <f>Parameters!G37/'Uprating pmts'!$C$8</f>
        <v>160</v>
      </c>
      <c r="W4" s="223">
        <f>Parameters!H34</f>
        <v>100</v>
      </c>
      <c r="X4" s="236">
        <f>Parameters!H35</f>
        <v>300</v>
      </c>
      <c r="Y4" s="236">
        <f>Parameters!H36</f>
        <v>600</v>
      </c>
      <c r="Z4" s="236">
        <f>Parameters!G39/'Uprating pmts'!$C$8</f>
        <v>50</v>
      </c>
      <c r="AA4" s="236">
        <f>Parameters!G40/'Uprating pmts'!$C$8</f>
        <v>90</v>
      </c>
      <c r="AB4" s="223">
        <f>Parameters!G41/'Uprating pmts'!$C$8</f>
        <v>125</v>
      </c>
      <c r="AC4" s="223">
        <f>Parameters!G42/'Uprating pmts'!$C$8</f>
        <v>160</v>
      </c>
      <c r="AD4" s="223">
        <f>Parameters!H39</f>
        <v>50</v>
      </c>
      <c r="AE4" s="236">
        <f>Parameters!H40</f>
        <v>150</v>
      </c>
      <c r="AF4" s="236">
        <f>Parameters!H41</f>
        <v>300</v>
      </c>
      <c r="AG4" s="236">
        <f>Parameters!G44/'Uprating pmts'!$C$8</f>
        <v>144.44999999999999</v>
      </c>
      <c r="AH4" s="221">
        <f>Parameters!E47/'Uprating pmts'!$C$8</f>
        <v>142.39140180447515</v>
      </c>
      <c r="AI4" s="221">
        <f>Parameters!E48/'Uprating pmts'!$C$8</f>
        <v>152.93268110082869</v>
      </c>
      <c r="AJ4" s="237">
        <f>Parameters!E49</f>
        <v>-7.4030307748696095E-2</v>
      </c>
      <c r="AK4" s="236">
        <f>Parameters!E50</f>
        <v>0.66400000000000003</v>
      </c>
      <c r="AL4" s="221">
        <f>Parameters!J6/'Uprating pmts'!$C$8</f>
        <v>641.59355555555555</v>
      </c>
      <c r="AM4" s="221">
        <f>Parameters!J7/'Uprating pmts'!$C$8</f>
        <v>771.7300251821863</v>
      </c>
      <c r="AN4" s="223">
        <f>Parameters!J8/'Uprating pmts'!$C$8</f>
        <v>922.80154137931049</v>
      </c>
      <c r="AO4" s="223">
        <f>Parameters!J8/'Uprating pmts'!$C$8</f>
        <v>922.80154137931049</v>
      </c>
      <c r="AP4" s="223">
        <f>Parameters!J10/'Uprating pmts'!$C$8</f>
        <v>720.61888834668605</v>
      </c>
      <c r="AQ4" s="223">
        <f>Parameters!J11/'Uprating pmts'!$C$8</f>
        <v>990.00039042128606</v>
      </c>
      <c r="AR4" s="223">
        <f>Parameters!J12/'Uprating pmts'!$C$8</f>
        <v>914.7102853394066</v>
      </c>
      <c r="AS4" s="223">
        <f>Parameters!J13/'Uprating pmts'!$C$8</f>
        <v>930.63511760587903</v>
      </c>
      <c r="AT4" s="236">
        <f>Parameters!I6/'Uprating pmts'!$C$8</f>
        <v>476.32255555555554</v>
      </c>
      <c r="AU4" s="238">
        <f>Parameters!I7/'Uprating pmts'!$C$8</f>
        <v>409.99941999999999</v>
      </c>
      <c r="AV4" s="238">
        <f>Parameters!I8/'Uprating pmts'!$C$8</f>
        <v>754.9995600000002</v>
      </c>
      <c r="AW4" s="238">
        <f>Parameters!I9/'Uprating pmts'!$C$8</f>
        <v>664.9997800000001</v>
      </c>
      <c r="AX4" s="238">
        <f>Parameters!I10/'Uprating pmts'!$C$8</f>
        <v>496.99964</v>
      </c>
      <c r="AY4" s="238">
        <f>Parameters!I11/'Uprating pmts'!$C$8</f>
        <v>990.00009999999997</v>
      </c>
      <c r="AZ4" s="238">
        <f>Parameters!I12/'Uprating pmts'!$C$8</f>
        <v>741.61842708898575</v>
      </c>
      <c r="BA4" s="238">
        <f>Parameters!I13/'Uprating pmts'!$C$8</f>
        <v>803.25932625288556</v>
      </c>
      <c r="BB4" s="236">
        <f>Parameters!E57</f>
        <v>14.5</v>
      </c>
      <c r="BC4" s="236">
        <f t="shared" si="0"/>
        <v>1.0269999999999999</v>
      </c>
      <c r="BD4" s="236">
        <f t="shared" si="0"/>
        <v>1.026</v>
      </c>
      <c r="BE4" s="236">
        <f t="shared" si="0"/>
        <v>1.026</v>
      </c>
      <c r="BF4" s="236">
        <f t="shared" si="0"/>
        <v>1.0249999999999999</v>
      </c>
      <c r="BG4" s="236">
        <f t="shared" si="0"/>
        <v>1.022</v>
      </c>
      <c r="BH4" s="236">
        <f t="shared" si="0"/>
        <v>1.087</v>
      </c>
      <c r="BI4" s="221">
        <f t="shared" si="0"/>
        <v>1.2709923664122138</v>
      </c>
      <c r="BJ4" s="236">
        <f t="shared" si="0"/>
        <v>16485</v>
      </c>
      <c r="BK4" s="237">
        <f t="shared" si="0"/>
        <v>0</v>
      </c>
      <c r="BL4" s="237">
        <f>BL3</f>
        <v>1.087598304830781E-3</v>
      </c>
      <c r="BM4" s="237">
        <f>BM3</f>
        <v>0.69541003802725521</v>
      </c>
      <c r="BN4" s="237">
        <f t="shared" si="2"/>
        <v>0</v>
      </c>
      <c r="BO4" s="237">
        <f t="shared" si="2"/>
        <v>4.6020710676254593E-2</v>
      </c>
      <c r="BP4" s="237">
        <f t="shared" si="2"/>
        <v>0.25748165299165937</v>
      </c>
      <c r="BQ4" s="237">
        <f>BQ3</f>
        <v>0.81542444948493131</v>
      </c>
      <c r="BR4" s="237">
        <f t="shared" si="3"/>
        <v>0.17463517252183886</v>
      </c>
      <c r="BS4" s="237">
        <f t="shared" si="3"/>
        <v>0</v>
      </c>
      <c r="BT4" s="237">
        <f t="shared" si="3"/>
        <v>9.9403779932298528E-3</v>
      </c>
      <c r="BU4" s="238">
        <f t="shared" si="3"/>
        <v>532.86055555555561</v>
      </c>
      <c r="BV4" s="238">
        <f t="shared" si="3"/>
        <v>512.96374534412962</v>
      </c>
      <c r="BW4" s="238">
        <f t="shared" si="3"/>
        <v>628.66573859436699</v>
      </c>
      <c r="BX4" s="238">
        <f t="shared" si="3"/>
        <v>722.77840007283328</v>
      </c>
      <c r="BY4" s="238">
        <f t="shared" si="3"/>
        <v>553.05310007283322</v>
      </c>
      <c r="BZ4" s="238">
        <f t="shared" si="3"/>
        <v>715.00082159454496</v>
      </c>
      <c r="CA4" s="238">
        <f t="shared" ref="CA4:CF4" si="9">CA3</f>
        <v>476.32255555555554</v>
      </c>
      <c r="CB4" s="238">
        <f t="shared" si="9"/>
        <v>409.99941999999999</v>
      </c>
      <c r="CC4" s="238">
        <f t="shared" si="9"/>
        <v>610.00011500000005</v>
      </c>
      <c r="CD4" s="238">
        <f t="shared" si="9"/>
        <v>664.9997800000001</v>
      </c>
      <c r="CE4" s="238">
        <f t="shared" si="9"/>
        <v>496.99964</v>
      </c>
      <c r="CF4" s="238">
        <f t="shared" si="9"/>
        <v>715.00013999999999</v>
      </c>
      <c r="CG4" s="238">
        <f t="shared" si="5"/>
        <v>620.64873092371693</v>
      </c>
      <c r="CH4" s="238">
        <f t="shared" si="5"/>
        <v>631.6178124180642</v>
      </c>
      <c r="CI4" s="237">
        <f t="shared" ref="CI4:CP5" si="10">CI3</f>
        <v>1.2587223584090572</v>
      </c>
      <c r="CJ4" s="237">
        <f t="shared" si="10"/>
        <v>1.0707779502057893</v>
      </c>
      <c r="CK4" s="237">
        <f t="shared" si="10"/>
        <v>1.1275894198799516</v>
      </c>
      <c r="CL4" s="237">
        <f t="shared" si="10"/>
        <v>1.059643427289314</v>
      </c>
      <c r="CM4" s="237">
        <f t="shared" si="10"/>
        <v>1.0596434272893138</v>
      </c>
      <c r="CN4" s="237">
        <f t="shared" si="10"/>
        <v>1.4669873645222327</v>
      </c>
      <c r="CO4" s="237">
        <f t="shared" si="10"/>
        <v>1.1190974036015877</v>
      </c>
      <c r="CP4" s="237">
        <f t="shared" si="10"/>
        <v>1.2117894527636806</v>
      </c>
      <c r="CQ4" s="237">
        <f t="shared" si="7"/>
        <v>0.10610280571631739</v>
      </c>
      <c r="CR4" s="237">
        <f t="shared" si="7"/>
        <v>0.20072437141742724</v>
      </c>
      <c r="CS4" s="237">
        <f t="shared" si="7"/>
        <v>2.96908554872123E-2</v>
      </c>
      <c r="CT4" s="237">
        <f t="shared" si="7"/>
        <v>7.9939605371453976E-2</v>
      </c>
      <c r="CU4" s="237">
        <f t="shared" si="7"/>
        <v>0.10135276353292545</v>
      </c>
      <c r="CV4" s="237">
        <f t="shared" si="7"/>
        <v>9.5327798848060949E-7</v>
      </c>
      <c r="CW4" s="237">
        <f t="shared" si="7"/>
        <v>3.817092574171186E-2</v>
      </c>
      <c r="CX4" s="237">
        <f t="shared" si="7"/>
        <v>2.5530198087895705E-2</v>
      </c>
      <c r="CY4" s="223">
        <f t="shared" si="8"/>
        <v>125.86190456</v>
      </c>
      <c r="CZ4" s="223">
        <f t="shared" si="8"/>
        <v>115.20399051449441</v>
      </c>
      <c r="DA4" s="237">
        <f t="shared" si="8"/>
        <v>0.66400000000000003</v>
      </c>
      <c r="DB4" s="238">
        <f>Parameters!E65</f>
        <v>0</v>
      </c>
      <c r="DC4" s="238">
        <f>Parameters!E66</f>
        <v>1</v>
      </c>
      <c r="DD4" s="236">
        <f>IF(Parameters!E67="PMT",1,0)</f>
        <v>1</v>
      </c>
      <c r="DE4" s="238">
        <f>IF(Parameters!E68="Yes",1,0)</f>
        <v>0</v>
      </c>
      <c r="DF4" s="238">
        <f>IF(Parameters!E69="Yes",1,0)</f>
        <v>0</v>
      </c>
      <c r="DG4" s="221">
        <f>Parameters!E70</f>
        <v>90</v>
      </c>
    </row>
    <row r="5" spans="1:111">
      <c r="A5" s="236">
        <v>4</v>
      </c>
      <c r="B5" s="238">
        <f>IF(Parameters!F55="Yes",1,0)</f>
        <v>1</v>
      </c>
      <c r="C5" s="238" cm="1">
        <f t="array" ref="C5">_xlfn.IFS(Parameters!F54="e0",0,Parameters!F54="es",1,Parameters!F54="e1",2,Parameters!F54="e2",3)</f>
        <v>1</v>
      </c>
      <c r="D5" s="236">
        <f>Parameters!I23/'Uprating pmts'!$C$8</f>
        <v>50</v>
      </c>
      <c r="E5" s="236">
        <f>Parameters!I24/'Uprating pmts'!$C$8</f>
        <v>110</v>
      </c>
      <c r="F5" s="236">
        <f>Parameters!I25/'Uprating pmts'!$C$8</f>
        <v>120</v>
      </c>
      <c r="G5" s="221">
        <f>Parameters!I26/'Uprating pmts'!$C$8</f>
        <v>160</v>
      </c>
      <c r="H5" s="236">
        <f>Parameters!J23</f>
        <v>100</v>
      </c>
      <c r="I5" s="236">
        <f>Parameters!J24</f>
        <v>300</v>
      </c>
      <c r="J5" s="236">
        <f>Parameters!J25</f>
        <v>500</v>
      </c>
      <c r="K5" s="236">
        <f>Parameters!I28/'Uprating pmts'!$C$8</f>
        <v>50</v>
      </c>
      <c r="L5" s="236">
        <f>Parameters!I29/'Uprating pmts'!$C$8</f>
        <v>110</v>
      </c>
      <c r="M5" s="223">
        <f>Parameters!I30/'Uprating pmts'!$C$8</f>
        <v>120</v>
      </c>
      <c r="N5" s="223">
        <f>Parameters!I31/'Uprating pmts'!$C$8</f>
        <v>160</v>
      </c>
      <c r="O5" s="223">
        <f>Parameters!J28</f>
        <v>50</v>
      </c>
      <c r="P5" s="236">
        <f>Parameters!J29</f>
        <v>150</v>
      </c>
      <c r="Q5" s="236">
        <f>Parameters!J30</f>
        <v>250</v>
      </c>
      <c r="R5" s="238">
        <f>Parameters!F56</f>
        <v>158.4</v>
      </c>
      <c r="S5" s="238">
        <f>Parameters!I34/'Uprating pmts'!$C$8</f>
        <v>50</v>
      </c>
      <c r="T5" s="236">
        <f>Parameters!I35/'Uprating pmts'!$C$8</f>
        <v>110</v>
      </c>
      <c r="U5" s="223">
        <f>Parameters!I36/'Uprating pmts'!$C$8</f>
        <v>125</v>
      </c>
      <c r="V5" s="223">
        <f>Parameters!I37/'Uprating pmts'!$C$8</f>
        <v>160</v>
      </c>
      <c r="W5" s="223">
        <f>Parameters!J34</f>
        <v>100</v>
      </c>
      <c r="X5" s="236">
        <f>Parameters!J35</f>
        <v>300</v>
      </c>
      <c r="Y5" s="236">
        <f>Parameters!J36</f>
        <v>600</v>
      </c>
      <c r="Z5" s="236">
        <f>Parameters!I39/'Uprating pmts'!$C$8</f>
        <v>50</v>
      </c>
      <c r="AA5" s="236">
        <f>Parameters!I40/'Uprating pmts'!$C$8</f>
        <v>110</v>
      </c>
      <c r="AB5" s="223">
        <f>Parameters!I41/'Uprating pmts'!$C$8</f>
        <v>125</v>
      </c>
      <c r="AC5" s="223">
        <f>Parameters!I42/'Uprating pmts'!$C$8</f>
        <v>160</v>
      </c>
      <c r="AD5" s="223">
        <f>Parameters!J39</f>
        <v>50</v>
      </c>
      <c r="AE5" s="236">
        <f>Parameters!J40</f>
        <v>150</v>
      </c>
      <c r="AF5" s="236">
        <f>Parameters!J41</f>
        <v>300</v>
      </c>
      <c r="AG5" s="236">
        <f>Parameters!I44/'Uprating pmts'!$C$8</f>
        <v>144.44999999999999</v>
      </c>
      <c r="AH5" s="221">
        <f>Parameters!F47/'Uprating pmts'!$C$8</f>
        <v>142.39140180447515</v>
      </c>
      <c r="AI5" s="221">
        <f>Parameters!F48/'Uprating pmts'!$C$8</f>
        <v>152.93268110082869</v>
      </c>
      <c r="AJ5" s="237">
        <f>Parameters!F49</f>
        <v>-7.4030307748696095E-2</v>
      </c>
      <c r="AK5" s="236">
        <f>Parameters!F50</f>
        <v>0.66400000000000003</v>
      </c>
      <c r="AL5" s="221">
        <f>Parameters!M6/'Uprating pmts'!$C$8</f>
        <v>641.59355555555555</v>
      </c>
      <c r="AM5" s="221">
        <f>Parameters!M7/'Uprating pmts'!$C$8</f>
        <v>771.7300251821863</v>
      </c>
      <c r="AN5" s="223">
        <f>Parameters!M8/'Uprating pmts'!$C$8</f>
        <v>922.80154137931049</v>
      </c>
      <c r="AO5" s="223">
        <f>Parameters!M8/'Uprating pmts'!$C$8</f>
        <v>922.80154137931049</v>
      </c>
      <c r="AP5" s="223">
        <f>Parameters!M10/'Uprating pmts'!$C$8</f>
        <v>720.61888834668605</v>
      </c>
      <c r="AQ5" s="223">
        <f>Parameters!M11/'Uprating pmts'!$C$8</f>
        <v>990.00039042128606</v>
      </c>
      <c r="AR5" s="223">
        <f>Parameters!M12/'Uprating pmts'!$C$8</f>
        <v>914.7102853394066</v>
      </c>
      <c r="AS5" s="223">
        <f>Parameters!M13/'Uprating pmts'!$C$8</f>
        <v>930.63511760587903</v>
      </c>
      <c r="AT5" s="236">
        <f>Parameters!L6/'Uprating pmts'!$C$8</f>
        <v>476.32255555555554</v>
      </c>
      <c r="AU5" s="238">
        <f>Parameters!L7/'Uprating pmts'!$C$8</f>
        <v>409.99941999999999</v>
      </c>
      <c r="AV5" s="238">
        <f>Parameters!L8/'Uprating pmts'!$C$8</f>
        <v>754.9995600000002</v>
      </c>
      <c r="AW5" s="238">
        <f>Parameters!L9/'Uprating pmts'!$C$8</f>
        <v>664.9997800000001</v>
      </c>
      <c r="AX5" s="238">
        <f>Parameters!L10/'Uprating pmts'!$C$8</f>
        <v>496.99964</v>
      </c>
      <c r="AY5" s="238">
        <f>Parameters!L11/'Uprating pmts'!$C$8</f>
        <v>990.00009999999997</v>
      </c>
      <c r="AZ5" s="238">
        <f>Parameters!L12/'Uprating pmts'!$C$8</f>
        <v>741.61842708898575</v>
      </c>
      <c r="BA5" s="238">
        <f>Parameters!L13/'Uprating pmts'!$C$8</f>
        <v>803.25932625288556</v>
      </c>
      <c r="BB5" s="236">
        <f>Parameters!F57</f>
        <v>14.5</v>
      </c>
      <c r="BC5" s="236">
        <f t="shared" si="0"/>
        <v>1.0269999999999999</v>
      </c>
      <c r="BD5" s="236">
        <f t="shared" si="0"/>
        <v>1.026</v>
      </c>
      <c r="BE5" s="236">
        <f t="shared" si="0"/>
        <v>1.026</v>
      </c>
      <c r="BF5" s="236">
        <f t="shared" si="0"/>
        <v>1.0249999999999999</v>
      </c>
      <c r="BG5" s="236">
        <f t="shared" si="0"/>
        <v>1.022</v>
      </c>
      <c r="BH5" s="236">
        <f t="shared" si="0"/>
        <v>1.087</v>
      </c>
      <c r="BI5" s="221">
        <f t="shared" si="0"/>
        <v>1.2709923664122138</v>
      </c>
      <c r="BJ5" s="236">
        <f t="shared" si="0"/>
        <v>16485</v>
      </c>
      <c r="BK5" s="237">
        <f t="shared" si="0"/>
        <v>0</v>
      </c>
      <c r="BL5" s="237">
        <f>BL4</f>
        <v>1.087598304830781E-3</v>
      </c>
      <c r="BM5" s="237">
        <f>BM4</f>
        <v>0.69541003802725521</v>
      </c>
      <c r="BN5" s="237">
        <f t="shared" si="2"/>
        <v>0</v>
      </c>
      <c r="BO5" s="237">
        <f t="shared" si="2"/>
        <v>4.6020710676254593E-2</v>
      </c>
      <c r="BP5" s="237">
        <f t="shared" si="2"/>
        <v>0.25748165299165937</v>
      </c>
      <c r="BQ5" s="237">
        <f>BQ4</f>
        <v>0.81542444948493131</v>
      </c>
      <c r="BR5" s="237">
        <f t="shared" si="3"/>
        <v>0.17463517252183886</v>
      </c>
      <c r="BS5" s="237">
        <f t="shared" si="3"/>
        <v>0</v>
      </c>
      <c r="BT5" s="237">
        <f t="shared" si="3"/>
        <v>9.9403779932298528E-3</v>
      </c>
      <c r="BU5" s="238">
        <f t="shared" si="3"/>
        <v>532.86055555555561</v>
      </c>
      <c r="BV5" s="238">
        <f t="shared" si="3"/>
        <v>512.96374534412962</v>
      </c>
      <c r="BW5" s="238">
        <f t="shared" si="3"/>
        <v>628.66573859436699</v>
      </c>
      <c r="BX5" s="238">
        <f t="shared" si="3"/>
        <v>722.77840007283328</v>
      </c>
      <c r="BY5" s="238">
        <f t="shared" si="3"/>
        <v>553.05310007283322</v>
      </c>
      <c r="BZ5" s="238">
        <f t="shared" si="3"/>
        <v>715.00082159454496</v>
      </c>
      <c r="CA5" s="238">
        <f t="shared" ref="CA5:CF5" si="11">CA4</f>
        <v>476.32255555555554</v>
      </c>
      <c r="CB5" s="238">
        <f t="shared" si="11"/>
        <v>409.99941999999999</v>
      </c>
      <c r="CC5" s="238">
        <f t="shared" si="11"/>
        <v>610.00011500000005</v>
      </c>
      <c r="CD5" s="238">
        <f t="shared" si="11"/>
        <v>664.9997800000001</v>
      </c>
      <c r="CE5" s="238">
        <f t="shared" si="11"/>
        <v>496.99964</v>
      </c>
      <c r="CF5" s="238">
        <f t="shared" si="11"/>
        <v>715.00013999999999</v>
      </c>
      <c r="CG5" s="238">
        <f t="shared" si="5"/>
        <v>620.64873092371693</v>
      </c>
      <c r="CH5" s="238">
        <f t="shared" si="5"/>
        <v>631.6178124180642</v>
      </c>
      <c r="CI5" s="237">
        <f t="shared" si="10"/>
        <v>1.2587223584090572</v>
      </c>
      <c r="CJ5" s="237">
        <f t="shared" si="10"/>
        <v>1.0707779502057893</v>
      </c>
      <c r="CK5" s="237">
        <f t="shared" si="10"/>
        <v>1.1275894198799516</v>
      </c>
      <c r="CL5" s="237">
        <f t="shared" si="10"/>
        <v>1.059643427289314</v>
      </c>
      <c r="CM5" s="237">
        <f t="shared" si="10"/>
        <v>1.0596434272893138</v>
      </c>
      <c r="CN5" s="237">
        <f t="shared" si="10"/>
        <v>1.4669873645222327</v>
      </c>
      <c r="CO5" s="237">
        <f t="shared" si="10"/>
        <v>1.1190974036015877</v>
      </c>
      <c r="CP5" s="237">
        <f t="shared" si="10"/>
        <v>1.2117894527636806</v>
      </c>
      <c r="CQ5" s="237">
        <f t="shared" si="7"/>
        <v>0.10610280571631739</v>
      </c>
      <c r="CR5" s="237">
        <f t="shared" si="7"/>
        <v>0.20072437141742724</v>
      </c>
      <c r="CS5" s="237">
        <f t="shared" si="7"/>
        <v>2.96908554872123E-2</v>
      </c>
      <c r="CT5" s="237">
        <f t="shared" si="7"/>
        <v>7.9939605371453976E-2</v>
      </c>
      <c r="CU5" s="237">
        <f t="shared" si="7"/>
        <v>0.10135276353292545</v>
      </c>
      <c r="CV5" s="237">
        <f t="shared" si="7"/>
        <v>9.5327798848060949E-7</v>
      </c>
      <c r="CW5" s="237">
        <f t="shared" si="7"/>
        <v>3.817092574171186E-2</v>
      </c>
      <c r="CX5" s="237">
        <f t="shared" si="7"/>
        <v>2.5530198087895705E-2</v>
      </c>
      <c r="CY5" s="223">
        <f t="shared" si="8"/>
        <v>125.86190456</v>
      </c>
      <c r="CZ5" s="223">
        <f t="shared" si="8"/>
        <v>115.20399051449441</v>
      </c>
      <c r="DA5" s="237">
        <f t="shared" si="8"/>
        <v>0.66400000000000003</v>
      </c>
      <c r="DB5" s="238">
        <f>Parameters!F65</f>
        <v>0</v>
      </c>
      <c r="DC5" s="238">
        <f>Parameters!F66</f>
        <v>1</v>
      </c>
      <c r="DD5" s="236">
        <f>IF(Parameters!F67="PMT",1,0)</f>
        <v>1</v>
      </c>
      <c r="DE5" s="238">
        <f>IF(Parameters!F68="Yes",1,0)</f>
        <v>0</v>
      </c>
      <c r="DF5" s="238">
        <f>IF(Parameters!F69="Yes",1,0)</f>
        <v>0</v>
      </c>
      <c r="DG5" s="221">
        <f>Parameters!F70</f>
        <v>90</v>
      </c>
    </row>
    <row r="6" spans="1:111">
      <c r="BJ6" s="234"/>
      <c r="BK6" s="234"/>
      <c r="BL6" s="234"/>
      <c r="BM6" s="234"/>
      <c r="BN6" s="236"/>
      <c r="BO6" s="236"/>
      <c r="BP6" s="236"/>
      <c r="BQ6" s="236"/>
      <c r="BR6" s="236"/>
      <c r="BS6" s="236"/>
      <c r="BT6" s="236"/>
      <c r="BU6" s="236"/>
      <c r="BV6" s="236"/>
      <c r="BW6" s="236"/>
      <c r="BX6" s="236"/>
      <c r="CJ6" s="236"/>
      <c r="CK6" s="236"/>
      <c r="CL6" s="236"/>
      <c r="CM6" s="236"/>
      <c r="CN6" s="236"/>
      <c r="CO6" s="236"/>
      <c r="CP6" s="236"/>
      <c r="CR6" s="236"/>
      <c r="CS6" s="236"/>
      <c r="CT6" s="236"/>
    </row>
    <row r="7" spans="1:111">
      <c r="BJ7" s="234"/>
      <c r="BK7" s="234"/>
      <c r="BL7" s="234"/>
      <c r="BM7" s="234"/>
      <c r="BN7" s="236"/>
      <c r="BO7" s="236"/>
      <c r="BP7" s="236"/>
      <c r="BQ7" s="236"/>
      <c r="BR7" s="236"/>
      <c r="BS7" s="236"/>
      <c r="BT7" s="236"/>
      <c r="BV7" s="236"/>
      <c r="BW7" s="236"/>
      <c r="BX7" s="236"/>
      <c r="CJ7" s="236"/>
      <c r="CK7" s="236"/>
      <c r="CL7" s="236"/>
      <c r="CM7" s="236"/>
      <c r="CN7" s="236"/>
      <c r="CO7" s="236"/>
      <c r="CP7" s="236"/>
      <c r="CR7" s="236"/>
      <c r="CS7" s="236"/>
      <c r="CT7" s="236"/>
    </row>
    <row r="8" spans="1:111">
      <c r="BJ8" s="234"/>
      <c r="BK8" s="234"/>
      <c r="BL8" s="234"/>
      <c r="BM8" s="234"/>
      <c r="BN8" s="236"/>
      <c r="BO8" s="236"/>
      <c r="BP8" s="236"/>
      <c r="BQ8" s="236"/>
      <c r="BR8" s="236"/>
      <c r="BS8" s="236"/>
      <c r="BT8" s="236"/>
      <c r="BV8" s="236"/>
      <c r="BW8" s="236"/>
      <c r="BX8" s="236"/>
      <c r="CA8" s="238"/>
      <c r="CJ8" s="236"/>
      <c r="CK8" s="236"/>
      <c r="CL8" s="236"/>
      <c r="CM8" s="236"/>
      <c r="CN8" s="236"/>
      <c r="CO8" s="236"/>
      <c r="CP8" s="236"/>
      <c r="CR8" s="236"/>
      <c r="CS8" s="236"/>
      <c r="CT8" s="236"/>
    </row>
    <row r="9" spans="1:111">
      <c r="BJ9" s="234"/>
      <c r="BK9" s="234"/>
      <c r="BL9" s="234"/>
      <c r="BM9" s="234"/>
      <c r="BN9" s="236"/>
      <c r="BO9" s="236"/>
      <c r="BP9" s="236"/>
      <c r="BQ9" s="236"/>
      <c r="BR9" s="236"/>
      <c r="BS9" s="236"/>
      <c r="BT9" s="236"/>
      <c r="BV9" s="236"/>
      <c r="BW9" s="236"/>
      <c r="BX9" s="236"/>
      <c r="CA9" s="238"/>
      <c r="CJ9" s="236"/>
      <c r="CK9" s="236"/>
      <c r="CL9" s="236"/>
      <c r="CM9" s="236"/>
      <c r="CN9" s="236"/>
      <c r="CO9" s="236"/>
      <c r="CP9" s="236"/>
      <c r="CR9" s="236"/>
      <c r="CS9" s="236"/>
      <c r="CT9" s="236"/>
    </row>
    <row r="10" spans="1:111">
      <c r="BJ10" s="234"/>
      <c r="BK10" s="234"/>
      <c r="BL10" s="234"/>
      <c r="BM10" s="234"/>
      <c r="BN10" s="234"/>
      <c r="BO10" s="234"/>
      <c r="BP10" s="234"/>
      <c r="BQ10" s="234"/>
      <c r="BR10" s="234"/>
      <c r="BS10" s="234"/>
      <c r="BT10" s="234"/>
      <c r="CA10" s="238"/>
      <c r="CI10" s="516"/>
    </row>
    <row r="11" spans="1:111">
      <c r="BJ11" s="234"/>
      <c r="BK11" s="234"/>
      <c r="BL11" s="234"/>
      <c r="BM11" s="234"/>
      <c r="BN11" s="234"/>
      <c r="BO11" s="234"/>
      <c r="BP11" s="234"/>
      <c r="BQ11" s="234"/>
      <c r="BS11" s="234"/>
      <c r="BT11" s="234"/>
      <c r="CA11" s="238"/>
      <c r="CI11" s="516"/>
      <c r="DB11" s="698"/>
    </row>
    <row r="12" spans="1:111">
      <c r="CA12" s="238"/>
      <c r="CI12" s="516"/>
      <c r="DB12" s="698"/>
    </row>
    <row r="13" spans="1:111">
      <c r="CA13" s="238"/>
      <c r="CI13" s="516"/>
      <c r="DB13" s="698"/>
    </row>
    <row r="14" spans="1:111">
      <c r="CI14" s="516"/>
      <c r="DB14" s="698"/>
    </row>
    <row r="15" spans="1:111">
      <c r="CI15" s="516"/>
    </row>
    <row r="16" spans="1:111">
      <c r="CI16" s="516"/>
    </row>
    <row r="17" spans="73:87">
      <c r="BU17" s="234"/>
      <c r="CI17" s="516"/>
    </row>
    <row r="18" spans="73:87">
      <c r="BU18" s="234"/>
      <c r="CI18" s="516"/>
    </row>
    <row r="19" spans="73:87">
      <c r="BU19" s="234"/>
    </row>
    <row r="20" spans="73:87">
      <c r="BU20" s="234"/>
    </row>
    <row r="21" spans="73:87">
      <c r="BU21" s="234"/>
    </row>
    <row r="22" spans="73:87">
      <c r="BU22" s="234"/>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5" zoomScale="85" zoomScaleNormal="85" workbookViewId="0">
      <selection activeCell="Q19" sqref="Q19"/>
    </sheetView>
  </sheetViews>
  <sheetFormatPr baseColWidth="10" defaultColWidth="11.44140625" defaultRowHeight="14.4"/>
  <cols>
    <col min="11" max="11" width="10.33203125" customWidth="1"/>
    <col min="12" max="12" width="12" bestFit="1" customWidth="1"/>
    <col min="13" max="13" width="12.88671875" customWidth="1"/>
    <col min="14" max="14" width="9.44140625" customWidth="1"/>
    <col min="15" max="15" width="10.33203125" bestFit="1" customWidth="1"/>
    <col min="16" max="16" width="12.88671875" customWidth="1"/>
    <col min="17" max="17" width="9.44140625" customWidth="1"/>
    <col min="18" max="18" width="10.33203125" bestFit="1" customWidth="1"/>
    <col min="19" max="19" width="12.88671875" customWidth="1"/>
    <col min="20" max="20" width="9.44140625" customWidth="1"/>
    <col min="21" max="21" width="10.33203125" bestFit="1" customWidth="1"/>
    <col min="22" max="22" width="12.88671875" customWidth="1"/>
    <col min="23" max="23" width="9.44140625" customWidth="1"/>
  </cols>
  <sheetData>
    <row r="1" spans="11:23">
      <c r="L1" s="835" t="str">
        <f>Parameters!B21</f>
        <v>Households Low Voltage (Domestique Petite Puissance)</v>
      </c>
      <c r="M1" s="835"/>
      <c r="N1" s="835"/>
      <c r="O1" s="835"/>
      <c r="P1" s="835"/>
      <c r="Q1" s="835"/>
      <c r="R1" s="835"/>
      <c r="S1" s="835"/>
      <c r="T1" s="835"/>
      <c r="U1" s="835"/>
      <c r="V1" s="835"/>
      <c r="W1" s="835"/>
    </row>
    <row r="2" spans="11:23">
      <c r="L2" s="835" t="s">
        <v>14</v>
      </c>
      <c r="M2" s="835"/>
      <c r="N2" s="835"/>
      <c r="O2" s="835" t="s">
        <v>423</v>
      </c>
      <c r="P2" s="835"/>
      <c r="Q2" s="835"/>
      <c r="R2" s="835" t="s">
        <v>437</v>
      </c>
      <c r="S2" s="835"/>
      <c r="T2" s="835"/>
      <c r="U2" s="835" t="s">
        <v>447</v>
      </c>
      <c r="V2" s="835"/>
      <c r="W2" s="835"/>
    </row>
    <row r="3" spans="11:23" ht="32.4" customHeight="1">
      <c r="L3" s="417" t="s">
        <v>16</v>
      </c>
      <c r="M3" s="417" t="s">
        <v>559</v>
      </c>
      <c r="N3" s="417" t="s">
        <v>560</v>
      </c>
      <c r="O3" s="417" t="s">
        <v>16</v>
      </c>
      <c r="P3" s="417" t="s">
        <v>559</v>
      </c>
      <c r="Q3" s="417" t="s">
        <v>560</v>
      </c>
      <c r="R3" s="417" t="s">
        <v>16</v>
      </c>
      <c r="S3" s="417" t="s">
        <v>559</v>
      </c>
      <c r="T3" s="417" t="s">
        <v>560</v>
      </c>
      <c r="U3" s="417" t="s">
        <v>16</v>
      </c>
      <c r="V3" s="417" t="s">
        <v>559</v>
      </c>
      <c r="W3" s="417" t="s">
        <v>560</v>
      </c>
    </row>
    <row r="4" spans="11:23">
      <c r="K4" t="str">
        <f>Parameters!B22</f>
        <v>Prepaid</v>
      </c>
      <c r="L4" s="574">
        <f>L5</f>
        <v>60</v>
      </c>
      <c r="M4" s="575">
        <v>0</v>
      </c>
      <c r="N4" s="576">
        <f t="shared" ref="N4:N15" si="0">($L$18-L4)/$L$18</f>
        <v>0.62121212121212122</v>
      </c>
      <c r="O4" s="574">
        <f>O5</f>
        <v>75</v>
      </c>
      <c r="P4" s="575">
        <v>0</v>
      </c>
      <c r="Q4" s="576">
        <f t="shared" ref="Q4:Q15" si="1">($L$18-O4)/$L$18</f>
        <v>0.52651515151515149</v>
      </c>
      <c r="R4" s="574">
        <f>R5</f>
        <v>90</v>
      </c>
      <c r="S4" s="575">
        <v>0</v>
      </c>
      <c r="T4" s="576">
        <f t="shared" ref="T4:T15" si="2">($L$18-R4)/$L$18</f>
        <v>0.43181818181818182</v>
      </c>
      <c r="U4" s="574">
        <f>U5</f>
        <v>110</v>
      </c>
      <c r="V4" s="575">
        <v>0</v>
      </c>
      <c r="W4" s="576">
        <f t="shared" ref="W4:W15" si="3">($L$18-U4)/$L$18</f>
        <v>0.30555555555555558</v>
      </c>
    </row>
    <row r="5" spans="11:23">
      <c r="K5" t="str">
        <f>Parameters!B24</f>
        <v>Bracket 1</v>
      </c>
      <c r="L5" s="577">
        <f>Parameters!C24</f>
        <v>60</v>
      </c>
      <c r="M5" s="578">
        <f>Parameters!D24</f>
        <v>300</v>
      </c>
      <c r="N5" s="579">
        <f t="shared" si="0"/>
        <v>0.62121212121212122</v>
      </c>
      <c r="O5" s="577">
        <f>Parameters!E24</f>
        <v>75</v>
      </c>
      <c r="P5" s="578">
        <f>Parameters!F24</f>
        <v>300</v>
      </c>
      <c r="Q5" s="579">
        <f t="shared" si="1"/>
        <v>0.52651515151515149</v>
      </c>
      <c r="R5" s="577">
        <f>Parameters!G24</f>
        <v>90</v>
      </c>
      <c r="S5" s="578">
        <f>Parameters!H24</f>
        <v>300</v>
      </c>
      <c r="T5" s="579">
        <f t="shared" si="2"/>
        <v>0.43181818181818182</v>
      </c>
      <c r="U5" s="577">
        <f>Parameters!I24</f>
        <v>110</v>
      </c>
      <c r="V5" s="578">
        <f>Parameters!J24</f>
        <v>300</v>
      </c>
      <c r="W5" s="579">
        <f t="shared" si="3"/>
        <v>0.30555555555555558</v>
      </c>
    </row>
    <row r="6" spans="11:23">
      <c r="L6" s="580">
        <f>L7</f>
        <v>120</v>
      </c>
      <c r="M6" s="414">
        <f>M5</f>
        <v>300</v>
      </c>
      <c r="N6" s="579">
        <f t="shared" si="0"/>
        <v>0.24242424242424246</v>
      </c>
      <c r="O6" s="580">
        <f>O7</f>
        <v>120</v>
      </c>
      <c r="P6" s="414">
        <f>P5</f>
        <v>300</v>
      </c>
      <c r="Q6" s="579">
        <f t="shared" si="1"/>
        <v>0.24242424242424246</v>
      </c>
      <c r="R6" s="580">
        <f>R7</f>
        <v>120</v>
      </c>
      <c r="S6" s="414">
        <f>S5</f>
        <v>300</v>
      </c>
      <c r="T6" s="579">
        <f t="shared" si="2"/>
        <v>0.24242424242424246</v>
      </c>
      <c r="U6" s="580">
        <f>U7</f>
        <v>120</v>
      </c>
      <c r="V6" s="414">
        <f>V5</f>
        <v>300</v>
      </c>
      <c r="W6" s="579">
        <f t="shared" si="3"/>
        <v>0.24242424242424246</v>
      </c>
    </row>
    <row r="7" spans="11:23">
      <c r="K7" t="str">
        <f>Parameters!B25</f>
        <v>Bracket 2</v>
      </c>
      <c r="L7" s="577">
        <f>Parameters!C25</f>
        <v>120</v>
      </c>
      <c r="M7" s="578">
        <f>Parameters!D25</f>
        <v>500</v>
      </c>
      <c r="N7" s="579">
        <f t="shared" si="0"/>
        <v>0.24242424242424246</v>
      </c>
      <c r="O7" s="577">
        <f>Parameters!E25</f>
        <v>120</v>
      </c>
      <c r="P7" s="578">
        <f>Parameters!F25</f>
        <v>500</v>
      </c>
      <c r="Q7" s="579">
        <f t="shared" si="1"/>
        <v>0.24242424242424246</v>
      </c>
      <c r="R7" s="577">
        <f>Parameters!G25</f>
        <v>120</v>
      </c>
      <c r="S7" s="578">
        <f>Parameters!H25</f>
        <v>500</v>
      </c>
      <c r="T7" s="579">
        <f t="shared" si="2"/>
        <v>0.24242424242424246</v>
      </c>
      <c r="U7" s="577">
        <f>Parameters!I25</f>
        <v>120</v>
      </c>
      <c r="V7" s="578">
        <f>Parameters!J25</f>
        <v>500</v>
      </c>
      <c r="W7" s="579">
        <f t="shared" si="3"/>
        <v>0.24242424242424246</v>
      </c>
    </row>
    <row r="8" spans="11:23">
      <c r="L8" s="580">
        <f>L9</f>
        <v>160</v>
      </c>
      <c r="M8" s="414">
        <f>M7</f>
        <v>500</v>
      </c>
      <c r="N8" s="579">
        <f t="shared" si="0"/>
        <v>-1.0101010101010065E-2</v>
      </c>
      <c r="O8" s="580">
        <f>O9</f>
        <v>160</v>
      </c>
      <c r="P8" s="414">
        <f>P7</f>
        <v>500</v>
      </c>
      <c r="Q8" s="579">
        <f t="shared" si="1"/>
        <v>-1.0101010101010065E-2</v>
      </c>
      <c r="R8" s="580">
        <f>R9</f>
        <v>160</v>
      </c>
      <c r="S8" s="414">
        <f>S7</f>
        <v>500</v>
      </c>
      <c r="T8" s="579">
        <f t="shared" si="2"/>
        <v>-1.0101010101010065E-2</v>
      </c>
      <c r="U8" s="580">
        <f>U9</f>
        <v>160</v>
      </c>
      <c r="V8" s="414">
        <f>V7</f>
        <v>500</v>
      </c>
      <c r="W8" s="579">
        <f t="shared" si="3"/>
        <v>-1.0101010101010065E-2</v>
      </c>
    </row>
    <row r="9" spans="11:23">
      <c r="K9" t="str">
        <f>Parameters!B26</f>
        <v>Bracket 3</v>
      </c>
      <c r="L9" s="581">
        <f>Parameters!C26</f>
        <v>160</v>
      </c>
      <c r="M9" s="582">
        <v>550</v>
      </c>
      <c r="N9" s="583">
        <f t="shared" si="0"/>
        <v>-1.0101010101010065E-2</v>
      </c>
      <c r="O9" s="581">
        <f>Parameters!E26</f>
        <v>160</v>
      </c>
      <c r="P9" s="582">
        <v>550</v>
      </c>
      <c r="Q9" s="583">
        <f t="shared" si="1"/>
        <v>-1.0101010101010065E-2</v>
      </c>
      <c r="R9" s="581">
        <f>Parameters!G26</f>
        <v>160</v>
      </c>
      <c r="S9" s="582">
        <v>550</v>
      </c>
      <c r="T9" s="583">
        <f t="shared" si="2"/>
        <v>-1.0101010101010065E-2</v>
      </c>
      <c r="U9" s="581">
        <f>Parameters!I26</f>
        <v>160</v>
      </c>
      <c r="V9" s="582">
        <v>550</v>
      </c>
      <c r="W9" s="583">
        <f t="shared" si="3"/>
        <v>-1.0101010101010065E-2</v>
      </c>
    </row>
    <row r="10" spans="11:23">
      <c r="K10" t="str">
        <f>Parameters!B27</f>
        <v>Postpaid</v>
      </c>
      <c r="L10" s="574">
        <f>L11</f>
        <v>60</v>
      </c>
      <c r="M10" s="575">
        <v>0</v>
      </c>
      <c r="N10" s="576">
        <f t="shared" si="0"/>
        <v>0.62121212121212122</v>
      </c>
      <c r="O10" s="574">
        <f>O11</f>
        <v>75</v>
      </c>
      <c r="P10" s="575">
        <v>0</v>
      </c>
      <c r="Q10" s="576">
        <f t="shared" si="1"/>
        <v>0.52651515151515149</v>
      </c>
      <c r="R10" s="574">
        <f>R11</f>
        <v>90</v>
      </c>
      <c r="S10" s="575">
        <v>0</v>
      </c>
      <c r="T10" s="576">
        <f t="shared" si="2"/>
        <v>0.43181818181818182</v>
      </c>
      <c r="U10" s="574">
        <f>U11</f>
        <v>110</v>
      </c>
      <c r="V10" s="575">
        <v>0</v>
      </c>
      <c r="W10" s="576">
        <f t="shared" si="3"/>
        <v>0.30555555555555558</v>
      </c>
    </row>
    <row r="11" spans="11:23">
      <c r="K11" t="str">
        <f>Parameters!B29</f>
        <v>Bracket 1</v>
      </c>
      <c r="L11" s="577">
        <f>Parameters!C29</f>
        <v>60</v>
      </c>
      <c r="M11" s="578">
        <f>Parameters!D29</f>
        <v>150</v>
      </c>
      <c r="N11" s="579">
        <f t="shared" si="0"/>
        <v>0.62121212121212122</v>
      </c>
      <c r="O11" s="577">
        <f>Parameters!E29</f>
        <v>75</v>
      </c>
      <c r="P11" s="578">
        <f>Parameters!F29</f>
        <v>150</v>
      </c>
      <c r="Q11" s="579">
        <f t="shared" si="1"/>
        <v>0.52651515151515149</v>
      </c>
      <c r="R11" s="577">
        <f>Parameters!G29</f>
        <v>90</v>
      </c>
      <c r="S11" s="578">
        <f>Parameters!H29</f>
        <v>150</v>
      </c>
      <c r="T11" s="579">
        <f t="shared" si="2"/>
        <v>0.43181818181818182</v>
      </c>
      <c r="U11" s="577">
        <f>Parameters!I29</f>
        <v>110</v>
      </c>
      <c r="V11" s="578">
        <f>Parameters!J29</f>
        <v>150</v>
      </c>
      <c r="W11" s="579">
        <f t="shared" si="3"/>
        <v>0.30555555555555558</v>
      </c>
    </row>
    <row r="12" spans="11:23">
      <c r="L12" s="580">
        <f>L13</f>
        <v>120</v>
      </c>
      <c r="M12" s="414">
        <f>M11</f>
        <v>150</v>
      </c>
      <c r="N12" s="579">
        <f t="shared" si="0"/>
        <v>0.24242424242424246</v>
      </c>
      <c r="O12" s="580">
        <f>O13</f>
        <v>120</v>
      </c>
      <c r="P12" s="414">
        <f>P11</f>
        <v>150</v>
      </c>
      <c r="Q12" s="579">
        <f t="shared" si="1"/>
        <v>0.24242424242424246</v>
      </c>
      <c r="R12" s="580">
        <f>R13</f>
        <v>120</v>
      </c>
      <c r="S12" s="414">
        <f>S11</f>
        <v>150</v>
      </c>
      <c r="T12" s="579">
        <f t="shared" si="2"/>
        <v>0.24242424242424246</v>
      </c>
      <c r="U12" s="580">
        <f>U13</f>
        <v>120</v>
      </c>
      <c r="V12" s="414">
        <f>V11</f>
        <v>150</v>
      </c>
      <c r="W12" s="579">
        <f t="shared" si="3"/>
        <v>0.24242424242424246</v>
      </c>
    </row>
    <row r="13" spans="11:23">
      <c r="K13" t="str">
        <f>Parameters!B30</f>
        <v>Bracket 2</v>
      </c>
      <c r="L13" s="577">
        <f>Parameters!C30</f>
        <v>120</v>
      </c>
      <c r="M13" s="578">
        <f>Parameters!D30</f>
        <v>250</v>
      </c>
      <c r="N13" s="579">
        <f t="shared" si="0"/>
        <v>0.24242424242424246</v>
      </c>
      <c r="O13" s="577">
        <f>Parameters!E30</f>
        <v>120</v>
      </c>
      <c r="P13" s="578">
        <f>Parameters!F30</f>
        <v>250</v>
      </c>
      <c r="Q13" s="579">
        <f t="shared" si="1"/>
        <v>0.24242424242424246</v>
      </c>
      <c r="R13" s="577">
        <f>Parameters!G30</f>
        <v>120</v>
      </c>
      <c r="S13" s="578">
        <f>Parameters!H30</f>
        <v>250</v>
      </c>
      <c r="T13" s="579">
        <f t="shared" si="2"/>
        <v>0.24242424242424246</v>
      </c>
      <c r="U13" s="577">
        <f>Parameters!I30</f>
        <v>120</v>
      </c>
      <c r="V13" s="578">
        <f>Parameters!J30</f>
        <v>250</v>
      </c>
      <c r="W13" s="579">
        <f t="shared" si="3"/>
        <v>0.24242424242424246</v>
      </c>
    </row>
    <row r="14" spans="11:23">
      <c r="L14" s="580">
        <f>L15</f>
        <v>160</v>
      </c>
      <c r="M14" s="414">
        <f>M13</f>
        <v>250</v>
      </c>
      <c r="N14" s="579">
        <f t="shared" si="0"/>
        <v>-1.0101010101010065E-2</v>
      </c>
      <c r="O14" s="580">
        <f>O15</f>
        <v>160</v>
      </c>
      <c r="P14" s="414">
        <f>P13</f>
        <v>250</v>
      </c>
      <c r="Q14" s="579">
        <f t="shared" si="1"/>
        <v>-1.0101010101010065E-2</v>
      </c>
      <c r="R14" s="580">
        <f>R15</f>
        <v>160</v>
      </c>
      <c r="S14" s="414">
        <f>S13</f>
        <v>250</v>
      </c>
      <c r="T14" s="579">
        <f t="shared" si="2"/>
        <v>-1.0101010101010065E-2</v>
      </c>
      <c r="U14" s="580">
        <f>U15</f>
        <v>160</v>
      </c>
      <c r="V14" s="414">
        <f>V13</f>
        <v>250</v>
      </c>
      <c r="W14" s="579">
        <f t="shared" si="3"/>
        <v>-1.0101010101010065E-2</v>
      </c>
    </row>
    <row r="15" spans="11:23">
      <c r="K15" t="str">
        <f>Parameters!B31</f>
        <v>Bracket 3</v>
      </c>
      <c r="L15" s="581">
        <f>Parameters!C31</f>
        <v>160</v>
      </c>
      <c r="M15" s="582">
        <v>550</v>
      </c>
      <c r="N15" s="583">
        <f t="shared" si="0"/>
        <v>-1.0101010101010065E-2</v>
      </c>
      <c r="O15" s="581">
        <f>Parameters!E31</f>
        <v>160</v>
      </c>
      <c r="P15" s="582">
        <v>550</v>
      </c>
      <c r="Q15" s="583">
        <f t="shared" si="1"/>
        <v>-1.0101010101010065E-2</v>
      </c>
      <c r="R15" s="581">
        <f>Parameters!G31</f>
        <v>160</v>
      </c>
      <c r="S15" s="582">
        <v>550</v>
      </c>
      <c r="T15" s="583">
        <f t="shared" si="2"/>
        <v>-1.0101010101010065E-2</v>
      </c>
      <c r="U15" s="581">
        <f>Parameters!I31</f>
        <v>160</v>
      </c>
      <c r="V15" s="582">
        <v>550</v>
      </c>
      <c r="W15" s="583">
        <f t="shared" si="3"/>
        <v>-1.0101010101010065E-2</v>
      </c>
    </row>
    <row r="17" spans="11:24">
      <c r="L17" t="str">
        <f>Parameters!B47</f>
        <v>Production cost energy for firms</v>
      </c>
    </row>
    <row r="18" spans="11:24">
      <c r="L18" s="584">
        <v>158.4</v>
      </c>
    </row>
    <row r="20" spans="11:24">
      <c r="L20">
        <f>Parameters!C47</f>
        <v>142.39140180447515</v>
      </c>
    </row>
    <row r="21" spans="11:24">
      <c r="M21" s="823" t="s">
        <v>315</v>
      </c>
      <c r="N21" s="823"/>
      <c r="O21" s="823"/>
      <c r="P21" s="823"/>
      <c r="Q21" s="823" t="s">
        <v>561</v>
      </c>
      <c r="R21" s="823"/>
      <c r="S21" s="823"/>
      <c r="T21" s="823"/>
      <c r="U21" s="823" t="s">
        <v>315</v>
      </c>
      <c r="V21" s="823"/>
      <c r="W21" s="823"/>
      <c r="X21" s="823"/>
    </row>
    <row r="22" spans="11:24">
      <c r="M22" s="414" t="s">
        <v>14</v>
      </c>
      <c r="N22" s="414" t="s">
        <v>423</v>
      </c>
      <c r="O22" s="414" t="s">
        <v>437</v>
      </c>
      <c r="P22" s="414" t="s">
        <v>447</v>
      </c>
      <c r="Q22" s="414" t="s">
        <v>14</v>
      </c>
      <c r="R22" s="414" t="s">
        <v>423</v>
      </c>
      <c r="S22" s="414" t="s">
        <v>437</v>
      </c>
      <c r="T22" s="414" t="s">
        <v>447</v>
      </c>
      <c r="U22" s="414" t="s">
        <v>14</v>
      </c>
      <c r="V22" s="414" t="s">
        <v>423</v>
      </c>
      <c r="W22" s="414" t="s">
        <v>437</v>
      </c>
      <c r="X22" s="414" t="s">
        <v>447</v>
      </c>
    </row>
    <row r="23" spans="11:24">
      <c r="K23" s="836" t="s">
        <v>10</v>
      </c>
      <c r="L23" t="s">
        <v>562</v>
      </c>
      <c r="M23" s="414">
        <f>Parameters!C24</f>
        <v>60</v>
      </c>
      <c r="N23" s="414">
        <f>Parameters!E24</f>
        <v>75</v>
      </c>
      <c r="O23" s="414">
        <f>Parameters!G24</f>
        <v>90</v>
      </c>
      <c r="P23" s="414">
        <f>Parameters!I24</f>
        <v>110</v>
      </c>
      <c r="U23" s="414">
        <f t="shared" ref="U23:X28" si="4">M23-Q23</f>
        <v>60</v>
      </c>
      <c r="V23" s="414">
        <f t="shared" si="4"/>
        <v>75</v>
      </c>
      <c r="W23" s="414">
        <f t="shared" si="4"/>
        <v>90</v>
      </c>
      <c r="X23" s="414">
        <f t="shared" si="4"/>
        <v>110</v>
      </c>
    </row>
    <row r="24" spans="11:24">
      <c r="K24" s="836"/>
      <c r="L24" t="s">
        <v>563</v>
      </c>
      <c r="M24" s="414">
        <f>Parameters!C25</f>
        <v>120</v>
      </c>
      <c r="N24" s="414">
        <f>Parameters!E25</f>
        <v>120</v>
      </c>
      <c r="O24" s="414">
        <f>Parameters!G25</f>
        <v>120</v>
      </c>
      <c r="P24" s="414">
        <f>Parameters!I25</f>
        <v>120</v>
      </c>
      <c r="U24" s="414">
        <f t="shared" si="4"/>
        <v>120</v>
      </c>
      <c r="V24" s="414">
        <f t="shared" si="4"/>
        <v>120</v>
      </c>
      <c r="W24" s="414">
        <f t="shared" si="4"/>
        <v>120</v>
      </c>
      <c r="X24" s="414">
        <f t="shared" si="4"/>
        <v>120</v>
      </c>
    </row>
    <row r="25" spans="11:24">
      <c r="K25" s="836"/>
      <c r="L25" t="s">
        <v>564</v>
      </c>
      <c r="M25" s="414">
        <f>Parameters!C26</f>
        <v>160</v>
      </c>
      <c r="N25" s="414">
        <f>Parameters!E26</f>
        <v>160</v>
      </c>
      <c r="O25" s="414">
        <f>Parameters!G26</f>
        <v>160</v>
      </c>
      <c r="P25" s="414">
        <f>Parameters!I26</f>
        <v>160</v>
      </c>
      <c r="Q25">
        <f>M25*0.18</f>
        <v>28.799999999999997</v>
      </c>
      <c r="R25">
        <f>N25*0.18</f>
        <v>28.799999999999997</v>
      </c>
      <c r="S25">
        <f>O25*0.18</f>
        <v>28.799999999999997</v>
      </c>
      <c r="T25">
        <f>P25*0.18</f>
        <v>28.799999999999997</v>
      </c>
      <c r="U25" s="414">
        <f t="shared" si="4"/>
        <v>131.19999999999999</v>
      </c>
      <c r="V25" s="414">
        <f t="shared" si="4"/>
        <v>131.19999999999999</v>
      </c>
      <c r="W25" s="414">
        <f t="shared" si="4"/>
        <v>131.19999999999999</v>
      </c>
      <c r="X25" s="414">
        <f t="shared" si="4"/>
        <v>131.19999999999999</v>
      </c>
    </row>
    <row r="26" spans="11:24">
      <c r="K26" s="836" t="s">
        <v>7</v>
      </c>
      <c r="L26" t="s">
        <v>565</v>
      </c>
      <c r="M26" s="414">
        <f>Parameters!C29</f>
        <v>60</v>
      </c>
      <c r="N26" s="414">
        <f>Parameters!E29</f>
        <v>75</v>
      </c>
      <c r="O26" s="414">
        <f>Parameters!G29</f>
        <v>90</v>
      </c>
      <c r="P26" s="414">
        <f>Parameters!I29</f>
        <v>110</v>
      </c>
      <c r="U26" s="414">
        <f t="shared" si="4"/>
        <v>60</v>
      </c>
      <c r="V26" s="414">
        <f t="shared" si="4"/>
        <v>75</v>
      </c>
      <c r="W26" s="414">
        <f t="shared" si="4"/>
        <v>90</v>
      </c>
      <c r="X26" s="414">
        <f t="shared" si="4"/>
        <v>110</v>
      </c>
    </row>
    <row r="27" spans="11:24">
      <c r="K27" s="836"/>
      <c r="L27" t="s">
        <v>566</v>
      </c>
      <c r="M27" s="414">
        <f>Parameters!C30</f>
        <v>120</v>
      </c>
      <c r="N27" s="414">
        <f>Parameters!E30</f>
        <v>120</v>
      </c>
      <c r="O27" s="414">
        <f>Parameters!G30</f>
        <v>120</v>
      </c>
      <c r="P27" s="414">
        <f>Parameters!I30</f>
        <v>120</v>
      </c>
      <c r="U27" s="414">
        <f t="shared" si="4"/>
        <v>120</v>
      </c>
      <c r="V27" s="414">
        <f t="shared" si="4"/>
        <v>120</v>
      </c>
      <c r="W27" s="414">
        <f t="shared" si="4"/>
        <v>120</v>
      </c>
      <c r="X27" s="414">
        <f t="shared" si="4"/>
        <v>120</v>
      </c>
    </row>
    <row r="28" spans="11:24">
      <c r="K28" s="836"/>
      <c r="L28" t="s">
        <v>567</v>
      </c>
      <c r="M28" s="414">
        <f>Parameters!C31</f>
        <v>160</v>
      </c>
      <c r="N28" s="414">
        <f>Parameters!E31</f>
        <v>160</v>
      </c>
      <c r="O28" s="414">
        <f>Parameters!G31</f>
        <v>160</v>
      </c>
      <c r="P28" s="414">
        <f>Parameters!I31</f>
        <v>160</v>
      </c>
      <c r="Q28">
        <f>M28*0.18</f>
        <v>28.799999999999997</v>
      </c>
      <c r="R28">
        <f>N28*0.18</f>
        <v>28.799999999999997</v>
      </c>
      <c r="S28">
        <f>O28*0.18</f>
        <v>28.799999999999997</v>
      </c>
      <c r="T28">
        <f>P28*0.18</f>
        <v>28.799999999999997</v>
      </c>
      <c r="U28" s="414">
        <f t="shared" si="4"/>
        <v>131.19999999999999</v>
      </c>
      <c r="V28" s="414">
        <f t="shared" si="4"/>
        <v>131.19999999999999</v>
      </c>
      <c r="W28" s="414">
        <f t="shared" si="4"/>
        <v>131.19999999999999</v>
      </c>
      <c r="X28" s="414">
        <f t="shared" si="4"/>
        <v>131.19999999999999</v>
      </c>
    </row>
    <row r="66" spans="12:20">
      <c r="M66" s="414" t="s">
        <v>14</v>
      </c>
      <c r="N66" s="414" t="s">
        <v>423</v>
      </c>
      <c r="O66" s="414" t="s">
        <v>437</v>
      </c>
      <c r="P66" s="414" t="s">
        <v>447</v>
      </c>
      <c r="Q66" s="414" t="s">
        <v>14</v>
      </c>
      <c r="R66" s="414" t="s">
        <v>423</v>
      </c>
      <c r="S66" s="414" t="s">
        <v>437</v>
      </c>
      <c r="T66" s="414" t="s">
        <v>447</v>
      </c>
    </row>
    <row r="67" spans="12:20">
      <c r="L67" t="str">
        <f>Parameters!B6</f>
        <v>LPG (Butane)</v>
      </c>
      <c r="M67">
        <f>Parameters!E6</f>
        <v>0.257594544971531</v>
      </c>
      <c r="N67">
        <f>Parameters!H6</f>
        <v>0.257594544971531</v>
      </c>
      <c r="O67">
        <f>Parameters!K6</f>
        <v>0.257594544971531</v>
      </c>
      <c r="P67">
        <f>Parameters!N6</f>
        <v>0.257594544971531</v>
      </c>
      <c r="Q67" s="290">
        <f>M67*100</f>
        <v>25.759454497153101</v>
      </c>
      <c r="R67" s="290">
        <f>N67*100</f>
        <v>25.759454497153101</v>
      </c>
      <c r="S67" s="290">
        <f>O67*100</f>
        <v>25.759454497153101</v>
      </c>
      <c r="T67" s="290">
        <f>P67*100</f>
        <v>25.759454497153101</v>
      </c>
    </row>
    <row r="68" spans="12:20">
      <c r="L68" t="str">
        <f>Parameters!B7</f>
        <v>Kerosene (Pétrole Lampant)</v>
      </c>
      <c r="M68">
        <f>Parameters!E7</f>
        <v>0.46872687776634153</v>
      </c>
      <c r="N68">
        <f>Parameters!H7</f>
        <v>0.46872687776634153</v>
      </c>
      <c r="O68">
        <f>Parameters!K7</f>
        <v>0.46872687776634153</v>
      </c>
      <c r="P68">
        <f>Parameters!N7</f>
        <v>0.46872687776634153</v>
      </c>
      <c r="Q68" s="290">
        <f t="shared" ref="Q68:Q74" si="5">M68*100</f>
        <v>46.872687776634152</v>
      </c>
      <c r="R68" s="290">
        <f t="shared" ref="R68:R74" si="6">N68*100</f>
        <v>46.872687776634152</v>
      </c>
      <c r="S68" s="290">
        <f t="shared" ref="S68:S74" si="7">O68*100</f>
        <v>46.872687776634152</v>
      </c>
      <c r="T68" s="290">
        <f t="shared" ref="T68:T74" si="8">P68*100</f>
        <v>46.872687776634152</v>
      </c>
    </row>
    <row r="69" spans="12:20">
      <c r="L69" t="str">
        <f>Parameters!B8</f>
        <v>Diesel (Gasoil)</v>
      </c>
      <c r="M69">
        <f>Parameters!E8</f>
        <v>0.18183972810502336</v>
      </c>
      <c r="N69">
        <f>Parameters!H8</f>
        <v>0.18183972810502336</v>
      </c>
      <c r="O69">
        <f>Parameters!K8</f>
        <v>0.18183972810502336</v>
      </c>
      <c r="P69">
        <f>Parameters!N8</f>
        <v>0.18183972810502336</v>
      </c>
      <c r="Q69" s="290">
        <f t="shared" si="5"/>
        <v>18.183972810502336</v>
      </c>
      <c r="R69" s="290">
        <f t="shared" si="6"/>
        <v>18.183972810502336</v>
      </c>
      <c r="S69" s="290">
        <f t="shared" si="7"/>
        <v>18.183972810502336</v>
      </c>
      <c r="T69" s="290">
        <f t="shared" si="8"/>
        <v>18.183972810502336</v>
      </c>
    </row>
    <row r="70" spans="12:20">
      <c r="L70" t="str">
        <f>Parameters!B9</f>
        <v>Regular Gasoline (Essence Ordinaire)</v>
      </c>
      <c r="M70">
        <f>Parameters!E9</f>
        <v>0.23794853746758995</v>
      </c>
      <c r="N70">
        <f>Parameters!H9</f>
        <v>0.23794853746758995</v>
      </c>
      <c r="O70">
        <f>Parameters!K9</f>
        <v>0.23794853746758995</v>
      </c>
      <c r="P70">
        <f>Parameters!N9</f>
        <v>0.23794853746758995</v>
      </c>
      <c r="Q70" s="290">
        <f t="shared" si="5"/>
        <v>23.794853746758996</v>
      </c>
      <c r="R70" s="290">
        <f t="shared" si="6"/>
        <v>23.794853746758996</v>
      </c>
      <c r="S70" s="290">
        <f t="shared" si="7"/>
        <v>23.794853746758996</v>
      </c>
      <c r="T70" s="290">
        <f t="shared" si="8"/>
        <v>23.794853746758996</v>
      </c>
    </row>
    <row r="71" spans="12:20">
      <c r="L71" t="str">
        <f>Parameters!B10</f>
        <v>Boat Gasoline (Essence Pirogue)</v>
      </c>
      <c r="M71">
        <f>Parameters!E10</f>
        <v>0.31031555231605862</v>
      </c>
      <c r="N71">
        <f>Parameters!H10</f>
        <v>0.31031555231605862</v>
      </c>
      <c r="O71">
        <f>Parameters!K10</f>
        <v>0.31031555231605862</v>
      </c>
      <c r="P71">
        <f>Parameters!N10</f>
        <v>0.31031555231605862</v>
      </c>
      <c r="Q71" s="290">
        <f t="shared" si="5"/>
        <v>31.031555231605861</v>
      </c>
      <c r="R71" s="290">
        <f t="shared" si="6"/>
        <v>31.031555231605861</v>
      </c>
      <c r="S71" s="290">
        <f t="shared" si="7"/>
        <v>31.031555231605861</v>
      </c>
      <c r="T71" s="290">
        <f t="shared" si="8"/>
        <v>31.031555231605861</v>
      </c>
    </row>
    <row r="72" spans="12:20">
      <c r="L72" t="str">
        <f>Parameters!B11</f>
        <v>Premium Gasoline  (Super Carburant)</v>
      </c>
      <c r="M72">
        <f>Parameters!E11</f>
        <v>2.9335471873669534E-7</v>
      </c>
      <c r="N72">
        <f>Parameters!H11</f>
        <v>2.9335471873669534E-7</v>
      </c>
      <c r="O72">
        <f>Parameters!K11</f>
        <v>2.9335471873669534E-7</v>
      </c>
      <c r="P72">
        <f>Parameters!N11</f>
        <v>2.9335471873669534E-7</v>
      </c>
      <c r="Q72" s="290">
        <f t="shared" si="5"/>
        <v>2.9335471873669536E-5</v>
      </c>
      <c r="R72" s="290">
        <f t="shared" si="6"/>
        <v>2.9335471873669536E-5</v>
      </c>
      <c r="S72" s="290">
        <f t="shared" si="7"/>
        <v>2.9335471873669536E-5</v>
      </c>
      <c r="T72" s="290">
        <f t="shared" si="8"/>
        <v>2.9335471873669536E-5</v>
      </c>
    </row>
    <row r="73" spans="12:20">
      <c r="L73" t="str">
        <f>Parameters!B12</f>
        <v>Household Gasoline</v>
      </c>
      <c r="M73">
        <f>Parameters!E12</f>
        <v>0.18983074699255686</v>
      </c>
      <c r="N73">
        <f>Parameters!H12</f>
        <v>0.18983074699255686</v>
      </c>
      <c r="O73">
        <f>Parameters!K12</f>
        <v>0.18983074699255686</v>
      </c>
      <c r="P73">
        <f>Parameters!N12</f>
        <v>0.18983074699255686</v>
      </c>
      <c r="Q73" s="290">
        <f t="shared" si="5"/>
        <v>18.983074699255688</v>
      </c>
      <c r="R73" s="290">
        <f t="shared" si="6"/>
        <v>18.983074699255688</v>
      </c>
      <c r="S73" s="290">
        <f t="shared" si="7"/>
        <v>18.983074699255688</v>
      </c>
      <c r="T73" s="290">
        <f t="shared" si="8"/>
        <v>18.983074699255688</v>
      </c>
    </row>
    <row r="74" spans="12:20">
      <c r="L74" t="str">
        <f>Parameters!B13</f>
        <v>Industry Fuel Mix</v>
      </c>
      <c r="M74">
        <f>Parameters!E13</f>
        <v>0.1412439765790047</v>
      </c>
      <c r="N74">
        <f>Parameters!H13</f>
        <v>0.1412439765790047</v>
      </c>
      <c r="O74">
        <f>Parameters!K13</f>
        <v>0.1412439765790047</v>
      </c>
      <c r="P74">
        <f>Parameters!N13</f>
        <v>0.1412439765790047</v>
      </c>
      <c r="Q74" s="290">
        <f t="shared" si="5"/>
        <v>14.12439765790047</v>
      </c>
      <c r="R74" s="290">
        <f t="shared" si="6"/>
        <v>14.12439765790047</v>
      </c>
      <c r="S74" s="290">
        <f t="shared" si="7"/>
        <v>14.12439765790047</v>
      </c>
      <c r="T74" s="290">
        <f t="shared" si="8"/>
        <v>14.12439765790047</v>
      </c>
    </row>
    <row r="79" spans="12:20">
      <c r="M79" s="414" t="s">
        <v>568</v>
      </c>
      <c r="N79" s="414" t="s">
        <v>569</v>
      </c>
      <c r="O79" s="414" t="s">
        <v>570</v>
      </c>
    </row>
    <row r="80" spans="12:20">
      <c r="L80" t="s">
        <v>33</v>
      </c>
      <c r="M80" s="586">
        <f>[3]Parameters!E6</f>
        <v>0.41957356893675063</v>
      </c>
      <c r="N80" s="586">
        <f>[4]Parameters!E6</f>
        <v>0.41957356893675063</v>
      </c>
      <c r="O80" s="585">
        <f>[2]Parameters!E6</f>
        <v>0.257594544971531</v>
      </c>
    </row>
    <row r="81" spans="12:15">
      <c r="L81" t="s">
        <v>113</v>
      </c>
      <c r="M81" s="586">
        <f>[3]Parameters!E7</f>
        <v>0.53276345251792612</v>
      </c>
      <c r="N81" s="586">
        <f>[4]Parameters!E7</f>
        <v>0.53276345251792612</v>
      </c>
      <c r="O81" s="585">
        <f>[2]Parameters!E7</f>
        <v>0.46872687776634153</v>
      </c>
    </row>
    <row r="82" spans="12:15">
      <c r="L82" t="s">
        <v>38</v>
      </c>
      <c r="M82" s="586">
        <f>[3]Parameters!E8</f>
        <v>0.35606192216405236</v>
      </c>
      <c r="N82" s="586">
        <f>[4]Parameters!E8</f>
        <v>0.36574475609915563</v>
      </c>
      <c r="O82" s="585">
        <f>[2]Parameters!E8</f>
        <v>0.29020491337609816</v>
      </c>
    </row>
    <row r="83" spans="12:15">
      <c r="L83" t="s">
        <v>35</v>
      </c>
      <c r="M83" s="586">
        <f>[3]Parameters!E9</f>
        <v>0.34502068718767648</v>
      </c>
      <c r="N83" s="586">
        <f>[4]Parameters!E9</f>
        <v>0.34502068718767648</v>
      </c>
      <c r="O83" s="585">
        <f>[2]Parameters!E9</f>
        <v>0.23794853746758995</v>
      </c>
    </row>
    <row r="84" spans="12:15">
      <c r="L84" t="s">
        <v>36</v>
      </c>
      <c r="M84" s="586">
        <f>[3]Parameters!E10</f>
        <v>0.41223391430401857</v>
      </c>
      <c r="N84" s="586">
        <f>[4]Parameters!E10</f>
        <v>0.41223391430401857</v>
      </c>
      <c r="O84" s="585">
        <f>[2]Parameters!E10</f>
        <v>0.31031555231605862</v>
      </c>
    </row>
    <row r="85" spans="12:15">
      <c r="L85" t="s">
        <v>116</v>
      </c>
      <c r="M85" s="586">
        <f>[3]Parameters!E11</f>
        <v>0.15661218949068106</v>
      </c>
      <c r="N85" s="586">
        <f>[4]Parameters!E11</f>
        <v>0.15661218949068106</v>
      </c>
      <c r="O85" s="585">
        <f>[2]Parameters!E11</f>
        <v>0.1010104555400574</v>
      </c>
    </row>
    <row r="86" spans="12:15">
      <c r="L86" t="s">
        <v>571</v>
      </c>
      <c r="M86" s="586">
        <f>[3]Parameters!E12</f>
        <v>0.25081643833917877</v>
      </c>
      <c r="N86" s="586">
        <f>[4]Parameters!E12</f>
        <v>0.36004674798666247</v>
      </c>
      <c r="O86" s="585">
        <f>[2]Parameters!E12</f>
        <v>0.27919844772883534</v>
      </c>
    </row>
    <row r="87" spans="12:15">
      <c r="L87" t="s">
        <v>572</v>
      </c>
      <c r="M87" s="586">
        <f>[3]Parameters!E13</f>
        <v>0.35999396161385006</v>
      </c>
      <c r="N87" s="586">
        <f>[4]Parameters!E13</f>
        <v>0.31421807050484601</v>
      </c>
      <c r="O87" s="585">
        <f>[2]Parameters!E13</f>
        <v>0.24261047771763</v>
      </c>
    </row>
    <row r="99" spans="1:10">
      <c r="H99" t="s">
        <v>573</v>
      </c>
    </row>
    <row r="100" spans="1:10">
      <c r="G100" t="s">
        <v>574</v>
      </c>
      <c r="H100" t="s">
        <v>575</v>
      </c>
      <c r="I100" t="s">
        <v>576</v>
      </c>
      <c r="J100" t="s">
        <v>577</v>
      </c>
    </row>
    <row r="101" spans="1:10">
      <c r="H101" t="s">
        <v>578</v>
      </c>
    </row>
    <row r="109" spans="1:10">
      <c r="B109" t="s">
        <v>243</v>
      </c>
      <c r="C109" t="s">
        <v>244</v>
      </c>
      <c r="D109" t="s">
        <v>921</v>
      </c>
      <c r="E109" t="s">
        <v>245</v>
      </c>
      <c r="F109" t="s">
        <v>246</v>
      </c>
      <c r="G109" t="s">
        <v>247</v>
      </c>
      <c r="H109" t="s">
        <v>248</v>
      </c>
    </row>
    <row r="111" spans="1:10">
      <c r="A111" t="s">
        <v>885</v>
      </c>
      <c r="B111" t="s">
        <v>922</v>
      </c>
      <c r="C111" s="395">
        <v>7156</v>
      </c>
      <c r="D111">
        <v>17258998.5</v>
      </c>
      <c r="E111" s="453">
        <v>0.13981260000000001</v>
      </c>
      <c r="F111">
        <v>0.34681669999999998</v>
      </c>
      <c r="G111">
        <v>0</v>
      </c>
      <c r="H111">
        <v>1</v>
      </c>
    </row>
    <row r="112" spans="1:10">
      <c r="A112" t="s">
        <v>165</v>
      </c>
      <c r="B112" t="s">
        <v>923</v>
      </c>
      <c r="C112" s="395">
        <v>7156</v>
      </c>
      <c r="D112">
        <v>17258998.5</v>
      </c>
      <c r="E112" s="453">
        <v>2.7185999999999998E-3</v>
      </c>
      <c r="F112">
        <v>5.2072599999999997E-2</v>
      </c>
      <c r="G112">
        <v>0</v>
      </c>
      <c r="H112">
        <v>1</v>
      </c>
    </row>
    <row r="113" spans="1:8">
      <c r="A113" t="s">
        <v>214</v>
      </c>
      <c r="B113" t="s">
        <v>924</v>
      </c>
      <c r="C113" s="395">
        <v>7156</v>
      </c>
      <c r="D113">
        <v>17258998.5</v>
      </c>
      <c r="E113" s="453">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spans="1:1">
      <c r="A1" s="441" t="s">
        <v>579</v>
      </c>
    </row>
    <row r="2" spans="1:1">
      <c r="A2" t="s">
        <v>580</v>
      </c>
    </row>
    <row r="3" spans="1:1">
      <c r="A3" t="s">
        <v>581</v>
      </c>
    </row>
    <row r="4" spans="1:1">
      <c r="A4" t="s">
        <v>582</v>
      </c>
    </row>
    <row r="5" spans="1:1">
      <c r="A5" t="s">
        <v>583</v>
      </c>
    </row>
    <row r="6" spans="1:1">
      <c r="A6" t="s">
        <v>584</v>
      </c>
    </row>
    <row r="7" spans="1:1">
      <c r="A7" t="s">
        <v>585</v>
      </c>
    </row>
    <row r="10" spans="1:1">
      <c r="A10" s="1" t="s">
        <v>586</v>
      </c>
    </row>
    <row r="11" spans="1:1">
      <c r="A11" s="1" t="s">
        <v>587</v>
      </c>
    </row>
    <row r="13" spans="1:1">
      <c r="A13" t="s">
        <v>588</v>
      </c>
    </row>
    <row r="17" spans="1:9">
      <c r="A17" t="s">
        <v>589</v>
      </c>
    </row>
    <row r="19" spans="1:9">
      <c r="A19" t="s">
        <v>590</v>
      </c>
    </row>
    <row r="24" spans="1:9">
      <c r="A24" s="441" t="s">
        <v>591</v>
      </c>
    </row>
    <row r="25" spans="1:9">
      <c r="A25" t="s">
        <v>592</v>
      </c>
      <c r="I25" t="s">
        <v>593</v>
      </c>
    </row>
    <row r="26" spans="1:9">
      <c r="A26" t="s">
        <v>594</v>
      </c>
    </row>
    <row r="29" spans="1:9">
      <c r="A29" s="441" t="s">
        <v>595</v>
      </c>
    </row>
    <row r="30" spans="1:9">
      <c r="A30" t="s">
        <v>596</v>
      </c>
      <c r="I30">
        <f>398114/4167</f>
        <v>95.539716822654185</v>
      </c>
    </row>
    <row r="31" spans="1:9">
      <c r="A31" t="s">
        <v>597</v>
      </c>
    </row>
    <row r="32" spans="1:9">
      <c r="A32" t="s">
        <v>598</v>
      </c>
    </row>
    <row r="33" spans="1:1">
      <c r="A33" t="s">
        <v>599</v>
      </c>
    </row>
    <row r="34" spans="1:1">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82"/>
  <sheetViews>
    <sheetView topLeftCell="A23" zoomScaleNormal="100" workbookViewId="0">
      <selection activeCell="M29" sqref="M29"/>
    </sheetView>
  </sheetViews>
  <sheetFormatPr baseColWidth="10" defaultColWidth="11.5546875" defaultRowHeight="14.4"/>
  <cols>
    <col min="1" max="1" width="3.6640625" style="1" customWidth="1"/>
    <col min="2" max="2" width="22.21875" style="1" customWidth="1"/>
    <col min="3" max="11" width="11.5546875" style="1"/>
    <col min="12" max="12" width="13" style="1" customWidth="1"/>
    <col min="13" max="16384" width="11.5546875" style="1"/>
  </cols>
  <sheetData>
    <row r="2" spans="2:14" ht="23.4">
      <c r="B2" s="229" t="s">
        <v>601</v>
      </c>
      <c r="C2" s="230"/>
      <c r="D2" s="230"/>
      <c r="E2" s="230"/>
      <c r="F2" s="231"/>
      <c r="G2" s="228"/>
      <c r="H2" s="228"/>
      <c r="I2" s="228"/>
      <c r="J2" s="228"/>
      <c r="K2" s="228"/>
    </row>
    <row r="3" spans="2:14" ht="23.4">
      <c r="B3" s="2"/>
      <c r="C3" s="3"/>
      <c r="D3" s="3"/>
      <c r="E3" s="3"/>
      <c r="F3" s="4"/>
    </row>
    <row r="4" spans="2:14" ht="15" customHeight="1" thickBot="1">
      <c r="B4" s="5"/>
      <c r="C4" s="839" t="s">
        <v>14</v>
      </c>
      <c r="D4" s="838"/>
      <c r="E4" s="840"/>
      <c r="F4" s="839" t="s">
        <v>423</v>
      </c>
      <c r="G4" s="838"/>
      <c r="H4" s="840"/>
      <c r="I4" s="838" t="s">
        <v>437</v>
      </c>
      <c r="J4" s="838"/>
      <c r="K4" s="838"/>
      <c r="L4" s="839" t="s">
        <v>447</v>
      </c>
      <c r="M4" s="838"/>
      <c r="N4" s="838"/>
    </row>
    <row r="5" spans="2:14" ht="43.8" thickTop="1">
      <c r="B5" s="7"/>
      <c r="C5" s="8" t="s">
        <v>602</v>
      </c>
      <c r="D5" s="8" t="s">
        <v>603</v>
      </c>
      <c r="E5" s="97" t="s">
        <v>604</v>
      </c>
      <c r="F5" s="8" t="s">
        <v>602</v>
      </c>
      <c r="G5" s="8" t="s">
        <v>603</v>
      </c>
      <c r="H5" s="97" t="s">
        <v>604</v>
      </c>
      <c r="I5" s="8" t="s">
        <v>602</v>
      </c>
      <c r="J5" s="8" t="s">
        <v>603</v>
      </c>
      <c r="K5" s="8" t="s">
        <v>604</v>
      </c>
      <c r="L5" s="8" t="s">
        <v>602</v>
      </c>
      <c r="M5" s="8" t="s">
        <v>603</v>
      </c>
      <c r="N5" s="8" t="s">
        <v>604</v>
      </c>
    </row>
    <row r="6" spans="2:14">
      <c r="B6" s="190" t="s">
        <v>605</v>
      </c>
      <c r="C6" s="9">
        <f>Fuel_prices_info!L12</f>
        <v>476.32255555555554</v>
      </c>
      <c r="D6" s="9">
        <f>Fuel_prices_info!L5</f>
        <v>641.59355555555555</v>
      </c>
      <c r="E6" s="381">
        <f t="shared" ref="E6:E11" si="0">+(D6-C6)/D6</f>
        <v>0.257594544971531</v>
      </c>
      <c r="F6" s="9">
        <f>Fuel_prices_info!L19</f>
        <v>476.32255555555554</v>
      </c>
      <c r="G6" s="9">
        <f t="shared" ref="G6:G11" si="1">D6</f>
        <v>641.59355555555555</v>
      </c>
      <c r="H6" s="381">
        <f t="shared" ref="H6:H11" si="2">+(G6-F6)/G6</f>
        <v>0.257594544971531</v>
      </c>
      <c r="I6" s="9">
        <f t="shared" ref="I6:I11" si="3">F6</f>
        <v>476.32255555555554</v>
      </c>
      <c r="J6" s="9">
        <f t="shared" ref="J6:J11" si="4">D6</f>
        <v>641.59355555555555</v>
      </c>
      <c r="K6" s="381">
        <f t="shared" ref="K6:K11" si="5">+(J6-I6)/J6</f>
        <v>0.257594544971531</v>
      </c>
      <c r="L6" s="9">
        <f>I6</f>
        <v>476.32255555555554</v>
      </c>
      <c r="M6" s="9">
        <f t="shared" ref="M6:M11" si="6">G6</f>
        <v>641.59355555555555</v>
      </c>
      <c r="N6" s="381">
        <f t="shared" ref="N6:N11" si="7">+(M6-L6)/M6</f>
        <v>0.257594544971531</v>
      </c>
    </row>
    <row r="7" spans="2:14">
      <c r="B7" s="190" t="s">
        <v>606</v>
      </c>
      <c r="C7" s="9">
        <f>Fuel_prices_info!L16</f>
        <v>409.99941999999999</v>
      </c>
      <c r="D7" s="9">
        <f>Fuel_prices_info!L9</f>
        <v>771.7300251821863</v>
      </c>
      <c r="E7" s="381">
        <f t="shared" si="0"/>
        <v>0.46872687776634153</v>
      </c>
      <c r="F7" s="9">
        <f>Fuel_prices_info!L23</f>
        <v>409.99941999999999</v>
      </c>
      <c r="G7" s="9">
        <f t="shared" si="1"/>
        <v>771.7300251821863</v>
      </c>
      <c r="H7" s="381">
        <f t="shared" si="2"/>
        <v>0.46872687776634153</v>
      </c>
      <c r="I7" s="9">
        <f t="shared" si="3"/>
        <v>409.99941999999999</v>
      </c>
      <c r="J7" s="9">
        <f t="shared" si="4"/>
        <v>771.7300251821863</v>
      </c>
      <c r="K7" s="381">
        <f t="shared" si="5"/>
        <v>0.46872687776634153</v>
      </c>
      <c r="L7" s="9">
        <f t="shared" ref="L7:L13" si="8">I7</f>
        <v>409.99941999999999</v>
      </c>
      <c r="M7" s="9">
        <f t="shared" si="6"/>
        <v>771.7300251821863</v>
      </c>
      <c r="N7" s="381">
        <f t="shared" si="7"/>
        <v>0.46872687776634153</v>
      </c>
    </row>
    <row r="8" spans="2:14">
      <c r="B8" s="190" t="s">
        <v>607</v>
      </c>
      <c r="C8" s="212">
        <f>F8</f>
        <v>754.9995600000002</v>
      </c>
      <c r="D8" s="9">
        <f>Fuel_prices_info!L10</f>
        <v>922.80154137931049</v>
      </c>
      <c r="E8" s="381">
        <f t="shared" si="0"/>
        <v>0.18183972810502336</v>
      </c>
      <c r="F8" s="212">
        <f>Fuel_prices_info!L24</f>
        <v>754.9995600000002</v>
      </c>
      <c r="G8" s="9">
        <f t="shared" si="1"/>
        <v>922.80154137931049</v>
      </c>
      <c r="H8" s="381">
        <f t="shared" si="2"/>
        <v>0.18183972810502336</v>
      </c>
      <c r="I8" s="212">
        <f t="shared" si="3"/>
        <v>754.9995600000002</v>
      </c>
      <c r="J8" s="9">
        <f t="shared" si="4"/>
        <v>922.80154137931049</v>
      </c>
      <c r="K8" s="381">
        <f t="shared" si="5"/>
        <v>0.18183972810502336</v>
      </c>
      <c r="L8" s="212">
        <f t="shared" si="8"/>
        <v>754.9995600000002</v>
      </c>
      <c r="M8" s="9">
        <f t="shared" si="6"/>
        <v>922.80154137931049</v>
      </c>
      <c r="N8" s="381">
        <f t="shared" si="7"/>
        <v>0.18183972810502336</v>
      </c>
    </row>
    <row r="9" spans="2:14">
      <c r="B9" s="784" t="s">
        <v>608</v>
      </c>
      <c r="C9" s="12">
        <f>Fuel_prices_info!L14</f>
        <v>664.9997800000001</v>
      </c>
      <c r="D9" s="12">
        <f>Fuel_prices_info!L7</f>
        <v>872.64418834668618</v>
      </c>
      <c r="E9" s="485">
        <f t="shared" si="0"/>
        <v>0.23794853746758995</v>
      </c>
      <c r="F9" s="12">
        <f>Fuel_prices_info!L21</f>
        <v>664.9997800000001</v>
      </c>
      <c r="G9" s="12">
        <f t="shared" si="1"/>
        <v>872.64418834668618</v>
      </c>
      <c r="H9" s="485">
        <f t="shared" si="2"/>
        <v>0.23794853746758995</v>
      </c>
      <c r="I9" s="12">
        <f t="shared" si="3"/>
        <v>664.9997800000001</v>
      </c>
      <c r="J9" s="12">
        <f t="shared" si="4"/>
        <v>872.64418834668618</v>
      </c>
      <c r="K9" s="485">
        <f t="shared" si="5"/>
        <v>0.23794853746758995</v>
      </c>
      <c r="L9" s="12">
        <f t="shared" si="8"/>
        <v>664.9997800000001</v>
      </c>
      <c r="M9" s="12">
        <f t="shared" si="6"/>
        <v>872.64418834668618</v>
      </c>
      <c r="N9" s="485">
        <f t="shared" si="7"/>
        <v>0.23794853746758995</v>
      </c>
    </row>
    <row r="10" spans="2:14">
      <c r="B10" s="784" t="s">
        <v>609</v>
      </c>
      <c r="C10" s="12">
        <f>Fuel_prices_info!L15</f>
        <v>496.99964</v>
      </c>
      <c r="D10" s="12">
        <f>Fuel_prices_info!L8</f>
        <v>720.61888834668605</v>
      </c>
      <c r="E10" s="381">
        <f t="shared" si="0"/>
        <v>0.31031555231605862</v>
      </c>
      <c r="F10" s="12">
        <f>Fuel_prices_info!L22</f>
        <v>496.99964</v>
      </c>
      <c r="G10" s="12">
        <f t="shared" si="1"/>
        <v>720.61888834668605</v>
      </c>
      <c r="H10" s="381">
        <f t="shared" si="2"/>
        <v>0.31031555231605862</v>
      </c>
      <c r="I10" s="12">
        <f t="shared" si="3"/>
        <v>496.99964</v>
      </c>
      <c r="J10" s="12">
        <f t="shared" si="4"/>
        <v>720.61888834668605</v>
      </c>
      <c r="K10" s="381">
        <f t="shared" si="5"/>
        <v>0.31031555231605862</v>
      </c>
      <c r="L10" s="12">
        <f t="shared" si="8"/>
        <v>496.99964</v>
      </c>
      <c r="M10" s="12">
        <f t="shared" si="6"/>
        <v>720.61888834668605</v>
      </c>
      <c r="N10" s="381">
        <f t="shared" si="7"/>
        <v>0.31031555231605862</v>
      </c>
    </row>
    <row r="11" spans="2:14">
      <c r="B11" s="784" t="s">
        <v>610</v>
      </c>
      <c r="C11" s="213">
        <f>F11</f>
        <v>990.00009999999997</v>
      </c>
      <c r="D11" s="12">
        <f>Fuel_prices_info!L6</f>
        <v>990.00039042128606</v>
      </c>
      <c r="E11" s="381">
        <f t="shared" si="0"/>
        <v>2.9335471873669534E-7</v>
      </c>
      <c r="F11" s="213">
        <f>Fuel_prices_info!L20</f>
        <v>990.00009999999997</v>
      </c>
      <c r="G11" s="12">
        <f t="shared" si="1"/>
        <v>990.00039042128606</v>
      </c>
      <c r="H11" s="381">
        <f t="shared" si="2"/>
        <v>2.9335471873669534E-7</v>
      </c>
      <c r="I11" s="213">
        <f t="shared" si="3"/>
        <v>990.00009999999997</v>
      </c>
      <c r="J11" s="12">
        <f t="shared" si="4"/>
        <v>990.00039042128606</v>
      </c>
      <c r="K11" s="381">
        <f t="shared" si="5"/>
        <v>2.9335471873669534E-7</v>
      </c>
      <c r="L11" s="213">
        <f t="shared" si="8"/>
        <v>990.00009999999997</v>
      </c>
      <c r="M11" s="12">
        <f t="shared" si="6"/>
        <v>990.00039042128606</v>
      </c>
      <c r="N11" s="381">
        <f t="shared" si="7"/>
        <v>2.9335471873669534E-7</v>
      </c>
    </row>
    <row r="12" spans="2:14">
      <c r="B12" s="519" t="s">
        <v>571</v>
      </c>
      <c r="C12" s="572">
        <f>+C8*'Uprating pmts'!$D$17+C10*'Uprating pmts'!$D$19+C11*'Uprating pmts'!$D$20+C9*'Uprating pmts'!$D$18</f>
        <v>741.61842708898575</v>
      </c>
      <c r="D12" s="487">
        <f>+D8*'Uprating pmts'!$D$17+D10*'Uprating pmts'!$D$19+D11*'Uprating pmts'!$D$20+D9*'Uprating pmts'!$D$18</f>
        <v>914.7102853394066</v>
      </c>
      <c r="E12" s="513">
        <f>+E8*'Uprating pmts'!$D$17+E10*'Uprating pmts'!$D$19+E11*'Uprating pmts'!$D$20+E9*'Uprating pmts'!$D$18</f>
        <v>0.18983074699255686</v>
      </c>
      <c r="F12" s="572">
        <f>+F8*'Uprating pmts'!$D$17+F10*'Uprating pmts'!$D$19+F11*'Uprating pmts'!$D$20+F9*'Uprating pmts'!$D$18</f>
        <v>741.61842708898575</v>
      </c>
      <c r="G12" s="487">
        <f>+G8*'Uprating pmts'!$D$17+G10*'Uprating pmts'!$D$19+G11*'Uprating pmts'!$D$20+G9*'Uprating pmts'!$D$18</f>
        <v>914.7102853394066</v>
      </c>
      <c r="H12" s="513">
        <f>+H8*'Uprating pmts'!$D$17+H10*'Uprating pmts'!$D$19+H11*'Uprating pmts'!$D$20+H9*'Uprating pmts'!$D$18</f>
        <v>0.18983074699255686</v>
      </c>
      <c r="I12" s="572">
        <f>+I8*'Uprating pmts'!$D$17+I10*'Uprating pmts'!$D$19+I11*'Uprating pmts'!$D$20+I9*'Uprating pmts'!$D$18</f>
        <v>741.61842708898575</v>
      </c>
      <c r="J12" s="487">
        <f>+J8*'Uprating pmts'!$D$17+J10*'Uprating pmts'!$D$19+J11*'Uprating pmts'!$D$20+J9*'Uprating pmts'!$D$18</f>
        <v>914.7102853394066</v>
      </c>
      <c r="K12" s="513">
        <f>+K8*'Uprating pmts'!$D$17+K10*'Uprating pmts'!$D$19+K11*'Uprating pmts'!$D$20+K9*'Uprating pmts'!$D$18</f>
        <v>0.18983074699255686</v>
      </c>
      <c r="L12" s="572">
        <f t="shared" si="8"/>
        <v>741.61842708898575</v>
      </c>
      <c r="M12" s="487">
        <f>+M8*'Uprating pmts'!$D$17+M10*'Uprating pmts'!$D$19+M11*'Uprating pmts'!$D$20+M9*'Uprating pmts'!$D$18</f>
        <v>914.7102853394066</v>
      </c>
      <c r="N12" s="513">
        <f>+N8*'Uprating pmts'!$D$17+N10*'Uprating pmts'!$D$19+N11*'Uprating pmts'!$D$20+N9*'Uprating pmts'!$D$18</f>
        <v>0.18983074699255686</v>
      </c>
    </row>
    <row r="13" spans="2:14" ht="15" thickBot="1">
      <c r="B13" s="518" t="s">
        <v>572</v>
      </c>
      <c r="C13" s="573">
        <f>SUMPRODUCT(C6:C11,'Uprating pmts'!$C$15:$C$20)</f>
        <v>803.25932625288556</v>
      </c>
      <c r="D13" s="15">
        <f>SUMPRODUCT(D6:D11,'Uprating pmts'!$C$15:$C$20)</f>
        <v>930.63511760587903</v>
      </c>
      <c r="E13" s="382">
        <f>SUMPRODUCT(E6:E11,'Uprating pmts'!$C$15:$C$20)</f>
        <v>0.1412439765790047</v>
      </c>
      <c r="F13" s="573">
        <f>SUMPRODUCT(F6:F11,'Uprating pmts'!$C$15:$C$20)</f>
        <v>803.25932625288556</v>
      </c>
      <c r="G13" s="15">
        <f>SUMPRODUCT(G6:G11,'Uprating pmts'!$C$15:$C$20)</f>
        <v>930.63511760587903</v>
      </c>
      <c r="H13" s="382">
        <f>SUMPRODUCT(H6:H11,'Uprating pmts'!$C$15:$C$20)</f>
        <v>0.1412439765790047</v>
      </c>
      <c r="I13" s="573">
        <f>SUMPRODUCT(I6:I11,'Uprating pmts'!$C$15:$C$20)</f>
        <v>803.25932625288556</v>
      </c>
      <c r="J13" s="15">
        <f>SUMPRODUCT(J6:J11,'Uprating pmts'!$C$15:$C$20)</f>
        <v>930.63511760587903</v>
      </c>
      <c r="K13" s="382">
        <f>SUMPRODUCT(K6:K11,'Uprating pmts'!$C$15:$C$20)</f>
        <v>0.1412439765790047</v>
      </c>
      <c r="L13" s="573">
        <f t="shared" si="8"/>
        <v>803.25932625288556</v>
      </c>
      <c r="M13" s="15">
        <f>SUMPRODUCT(M6:M11,'Uprating pmts'!$C$15:$C$20)</f>
        <v>930.63511760587903</v>
      </c>
      <c r="N13" s="382">
        <f>SUMPRODUCT(N6:N11,'Uprating pmts'!$C$15:$C$20)</f>
        <v>0.1412439765790047</v>
      </c>
    </row>
    <row r="14" spans="2:14" ht="15" thickTop="1">
      <c r="B14" s="4" t="s">
        <v>611</v>
      </c>
      <c r="C14" s="3"/>
      <c r="D14" s="3"/>
      <c r="E14" s="3"/>
      <c r="F14" s="4"/>
    </row>
    <row r="15" spans="2:14">
      <c r="B15" s="4"/>
      <c r="C15" s="3"/>
      <c r="D15" s="3"/>
      <c r="E15" s="3"/>
      <c r="F15" s="4"/>
      <c r="G15" s="214"/>
    </row>
    <row r="16" spans="2:14">
      <c r="G16" s="214"/>
    </row>
    <row r="17" spans="2:15" ht="23.4">
      <c r="B17" s="229" t="s">
        <v>612</v>
      </c>
      <c r="C17" s="228"/>
      <c r="D17" s="228"/>
      <c r="E17" s="228"/>
      <c r="F17" s="228"/>
      <c r="G17" s="232"/>
      <c r="H17" s="228"/>
      <c r="I17" s="228"/>
      <c r="J17" s="228"/>
      <c r="K17" s="228"/>
    </row>
    <row r="18" spans="2:15">
      <c r="C18" s="3"/>
      <c r="D18" s="3"/>
      <c r="G18" s="214"/>
    </row>
    <row r="19" spans="2:15" ht="15" thickBot="1">
      <c r="B19" s="5"/>
      <c r="C19" s="838" t="s">
        <v>14</v>
      </c>
      <c r="D19" s="838"/>
      <c r="E19" s="838" t="s">
        <v>423</v>
      </c>
      <c r="F19" s="838"/>
      <c r="G19" s="838" t="s">
        <v>437</v>
      </c>
      <c r="H19" s="838"/>
      <c r="I19" s="838" t="s">
        <v>447</v>
      </c>
      <c r="J19" s="838"/>
    </row>
    <row r="20" spans="2:15" ht="73.2" thickTop="1" thickBot="1">
      <c r="B20" s="215"/>
      <c r="C20" s="216" t="s">
        <v>16</v>
      </c>
      <c r="D20" s="216" t="s">
        <v>17</v>
      </c>
      <c r="E20" s="216" t="s">
        <v>16</v>
      </c>
      <c r="F20" s="216" t="s">
        <v>17</v>
      </c>
      <c r="G20" s="216" t="s">
        <v>16</v>
      </c>
      <c r="H20" s="216" t="s">
        <v>17</v>
      </c>
      <c r="I20" s="216" t="s">
        <v>16</v>
      </c>
      <c r="J20" s="216" t="s">
        <v>17</v>
      </c>
    </row>
    <row r="21" spans="2:15" ht="15" thickTop="1">
      <c r="B21" s="408" t="s">
        <v>18</v>
      </c>
      <c r="C21" s="408"/>
      <c r="D21" s="408"/>
      <c r="E21" s="408"/>
      <c r="F21" s="408"/>
      <c r="G21" s="408"/>
      <c r="H21" s="408"/>
      <c r="I21" s="408"/>
      <c r="J21" s="408"/>
    </row>
    <row r="22" spans="2:15">
      <c r="B22" s="193" t="s">
        <v>10</v>
      </c>
      <c r="C22" s="3"/>
      <c r="D22" s="3"/>
      <c r="E22" s="3"/>
      <c r="F22" s="3"/>
      <c r="G22" s="3"/>
      <c r="H22" s="3"/>
      <c r="I22" s="3"/>
      <c r="J22" s="3"/>
    </row>
    <row r="23" spans="2:15">
      <c r="B23" s="14" t="s">
        <v>1110</v>
      </c>
      <c r="C23" s="749">
        <v>50</v>
      </c>
      <c r="D23" s="222">
        <v>100</v>
      </c>
      <c r="E23" s="749">
        <v>50</v>
      </c>
      <c r="F23" s="222">
        <v>100</v>
      </c>
      <c r="G23" s="749">
        <v>50</v>
      </c>
      <c r="H23" s="222">
        <v>100</v>
      </c>
      <c r="I23" s="749">
        <v>50</v>
      </c>
      <c r="J23" s="222">
        <v>100</v>
      </c>
    </row>
    <row r="24" spans="2:15">
      <c r="B24" s="14" t="s">
        <v>19</v>
      </c>
      <c r="C24" s="782">
        <v>60</v>
      </c>
      <c r="D24" s="3">
        <v>300</v>
      </c>
      <c r="E24" s="782">
        <v>75</v>
      </c>
      <c r="F24" s="3">
        <v>300</v>
      </c>
      <c r="G24" s="782">
        <v>90</v>
      </c>
      <c r="H24" s="3">
        <v>300</v>
      </c>
      <c r="I24" s="782">
        <v>110</v>
      </c>
      <c r="J24" s="3">
        <v>300</v>
      </c>
      <c r="L24" s="491"/>
      <c r="M24" s="353"/>
    </row>
    <row r="25" spans="2:15">
      <c r="B25" s="14" t="s">
        <v>21</v>
      </c>
      <c r="C25" s="224">
        <v>120</v>
      </c>
      <c r="D25" s="3">
        <v>500</v>
      </c>
      <c r="E25" s="224">
        <v>120</v>
      </c>
      <c r="F25" s="3">
        <v>500</v>
      </c>
      <c r="G25" s="224">
        <v>120</v>
      </c>
      <c r="H25" s="3">
        <v>500</v>
      </c>
      <c r="I25" s="224">
        <v>120</v>
      </c>
      <c r="J25" s="3">
        <v>500</v>
      </c>
      <c r="L25" s="491"/>
      <c r="M25" s="353"/>
      <c r="N25" s="233"/>
      <c r="O25" s="353"/>
    </row>
    <row r="26" spans="2:15">
      <c r="B26" s="218" t="s">
        <v>23</v>
      </c>
      <c r="C26" s="783">
        <v>160</v>
      </c>
      <c r="D26" s="219"/>
      <c r="E26" s="783">
        <v>160</v>
      </c>
      <c r="F26" s="219"/>
      <c r="G26" s="783">
        <v>160</v>
      </c>
      <c r="H26" s="219"/>
      <c r="I26" s="783">
        <v>160</v>
      </c>
      <c r="J26" s="219"/>
      <c r="L26" s="491"/>
      <c r="M26" s="353"/>
      <c r="N26" s="233"/>
    </row>
    <row r="27" spans="2:15">
      <c r="B27" s="193" t="s">
        <v>7</v>
      </c>
      <c r="C27" s="3"/>
      <c r="D27" s="3"/>
      <c r="E27" s="3"/>
      <c r="F27" s="3"/>
      <c r="G27" s="3"/>
      <c r="H27" s="3"/>
      <c r="I27" s="3"/>
      <c r="J27" s="3"/>
      <c r="L27" s="491"/>
      <c r="M27" s="353"/>
      <c r="N27" s="233"/>
    </row>
    <row r="28" spans="2:15">
      <c r="B28" s="14" t="s">
        <v>1110</v>
      </c>
      <c r="C28" s="749">
        <v>50</v>
      </c>
      <c r="D28" s="222">
        <v>50</v>
      </c>
      <c r="E28" s="749">
        <v>50</v>
      </c>
      <c r="F28" s="222">
        <v>50</v>
      </c>
      <c r="G28" s="749">
        <v>50</v>
      </c>
      <c r="H28" s="222">
        <v>50</v>
      </c>
      <c r="I28" s="749">
        <v>50</v>
      </c>
      <c r="J28" s="222">
        <v>50</v>
      </c>
      <c r="L28" s="491"/>
      <c r="M28" s="353"/>
      <c r="N28" s="233"/>
    </row>
    <row r="29" spans="2:15">
      <c r="B29" s="14" t="s">
        <v>19</v>
      </c>
      <c r="C29" s="782">
        <v>60</v>
      </c>
      <c r="D29" s="3">
        <v>150</v>
      </c>
      <c r="E29" s="782">
        <v>75</v>
      </c>
      <c r="F29" s="3">
        <v>150</v>
      </c>
      <c r="G29" s="782">
        <v>90</v>
      </c>
      <c r="H29" s="3">
        <v>150</v>
      </c>
      <c r="I29" s="782">
        <v>110</v>
      </c>
      <c r="J29" s="3">
        <v>150</v>
      </c>
      <c r="L29" s="491"/>
      <c r="M29" s="353"/>
      <c r="N29" s="233"/>
    </row>
    <row r="30" spans="2:15">
      <c r="B30" s="14" t="s">
        <v>21</v>
      </c>
      <c r="C30" s="224">
        <v>120</v>
      </c>
      <c r="D30" s="3">
        <v>250</v>
      </c>
      <c r="E30" s="224">
        <v>120</v>
      </c>
      <c r="F30" s="3">
        <v>250</v>
      </c>
      <c r="G30" s="224">
        <v>120</v>
      </c>
      <c r="H30" s="3">
        <v>250</v>
      </c>
      <c r="I30" s="224">
        <v>120</v>
      </c>
      <c r="J30" s="3">
        <v>250</v>
      </c>
      <c r="L30" s="491"/>
      <c r="M30" s="353"/>
      <c r="N30" s="233"/>
    </row>
    <row r="31" spans="2:15" ht="15" thickBot="1">
      <c r="B31" s="220" t="s">
        <v>23</v>
      </c>
      <c r="C31" s="783">
        <v>160</v>
      </c>
      <c r="D31" s="219"/>
      <c r="E31" s="783">
        <v>160</v>
      </c>
      <c r="F31" s="219"/>
      <c r="G31" s="783">
        <v>160</v>
      </c>
      <c r="H31" s="219"/>
      <c r="I31" s="783">
        <v>160</v>
      </c>
      <c r="J31" s="219"/>
      <c r="L31" s="491"/>
      <c r="M31" s="353"/>
    </row>
    <row r="32" spans="2:15" ht="15" thickTop="1">
      <c r="B32" s="408" t="s">
        <v>613</v>
      </c>
      <c r="C32" s="408"/>
      <c r="D32" s="408"/>
      <c r="E32" s="408"/>
      <c r="F32" s="408"/>
      <c r="G32" s="408"/>
      <c r="H32" s="408"/>
      <c r="I32" s="408"/>
      <c r="J32" s="408"/>
      <c r="L32" s="491"/>
      <c r="M32" s="353"/>
    </row>
    <row r="33" spans="2:16">
      <c r="B33" s="193" t="s">
        <v>27</v>
      </c>
      <c r="C33" s="3"/>
      <c r="D33" s="3"/>
      <c r="E33" s="3"/>
      <c r="F33" s="3"/>
      <c r="G33" s="3"/>
      <c r="H33" s="3"/>
      <c r="I33" s="3"/>
      <c r="J33" s="3"/>
      <c r="L33" s="491"/>
      <c r="M33" s="353"/>
      <c r="P33" s="353"/>
    </row>
    <row r="34" spans="2:16">
      <c r="B34" s="14" t="s">
        <v>1110</v>
      </c>
      <c r="C34" s="749">
        <v>50</v>
      </c>
      <c r="D34" s="780">
        <v>100</v>
      </c>
      <c r="E34" s="749">
        <v>50</v>
      </c>
      <c r="F34" s="780">
        <v>100</v>
      </c>
      <c r="G34" s="749">
        <v>50</v>
      </c>
      <c r="H34" s="780">
        <v>100</v>
      </c>
      <c r="I34" s="749">
        <v>50</v>
      </c>
      <c r="J34" s="780">
        <v>100</v>
      </c>
      <c r="L34" s="491"/>
      <c r="M34" s="353"/>
      <c r="P34" s="353"/>
    </row>
    <row r="35" spans="2:16">
      <c r="B35" s="14" t="s">
        <v>19</v>
      </c>
      <c r="C35" s="782">
        <v>60</v>
      </c>
      <c r="D35" s="781">
        <v>300</v>
      </c>
      <c r="E35" s="782">
        <v>75</v>
      </c>
      <c r="F35" s="781">
        <v>300</v>
      </c>
      <c r="G35" s="782">
        <v>90</v>
      </c>
      <c r="H35" s="781">
        <v>300</v>
      </c>
      <c r="I35" s="782">
        <v>110</v>
      </c>
      <c r="J35" s="781">
        <v>300</v>
      </c>
      <c r="L35" s="491"/>
      <c r="M35" s="353"/>
    </row>
    <row r="36" spans="2:16">
      <c r="B36" s="14" t="s">
        <v>21</v>
      </c>
      <c r="C36" s="224">
        <v>125</v>
      </c>
      <c r="D36" s="3">
        <v>600</v>
      </c>
      <c r="E36" s="224">
        <v>125</v>
      </c>
      <c r="F36" s="3">
        <v>600</v>
      </c>
      <c r="G36" s="224">
        <v>125</v>
      </c>
      <c r="H36" s="3">
        <v>600</v>
      </c>
      <c r="I36" s="224">
        <v>125</v>
      </c>
      <c r="J36" s="3">
        <v>600</v>
      </c>
      <c r="L36" s="491"/>
      <c r="M36" s="353"/>
    </row>
    <row r="37" spans="2:16">
      <c r="B37" s="218" t="s">
        <v>23</v>
      </c>
      <c r="C37" s="783">
        <v>160</v>
      </c>
      <c r="D37" s="219"/>
      <c r="E37" s="783">
        <v>160</v>
      </c>
      <c r="F37" s="219"/>
      <c r="G37" s="783">
        <v>160</v>
      </c>
      <c r="H37" s="219"/>
      <c r="I37" s="783">
        <v>160</v>
      </c>
      <c r="J37" s="219"/>
      <c r="L37" s="491"/>
      <c r="M37" s="353"/>
    </row>
    <row r="38" spans="2:16">
      <c r="B38" s="193" t="s">
        <v>28</v>
      </c>
      <c r="C38" s="3"/>
      <c r="D38" s="3"/>
      <c r="E38" s="3"/>
      <c r="F38" s="3"/>
      <c r="G38" s="3"/>
      <c r="H38" s="3"/>
      <c r="I38" s="3"/>
      <c r="J38" s="3"/>
      <c r="L38" s="491"/>
      <c r="M38" s="353"/>
    </row>
    <row r="39" spans="2:16">
      <c r="B39" s="14" t="s">
        <v>1110</v>
      </c>
      <c r="C39" s="749">
        <v>50</v>
      </c>
      <c r="D39" s="780">
        <v>50</v>
      </c>
      <c r="E39" s="749">
        <v>50</v>
      </c>
      <c r="F39" s="780">
        <v>50</v>
      </c>
      <c r="G39" s="749">
        <v>50</v>
      </c>
      <c r="H39" s="780">
        <v>50</v>
      </c>
      <c r="I39" s="749">
        <v>50</v>
      </c>
      <c r="J39" s="780">
        <v>50</v>
      </c>
      <c r="L39" s="491"/>
      <c r="M39" s="353"/>
    </row>
    <row r="40" spans="2:16">
      <c r="B40" s="14" t="s">
        <v>19</v>
      </c>
      <c r="C40" s="782">
        <v>60</v>
      </c>
      <c r="D40" s="781">
        <v>150</v>
      </c>
      <c r="E40" s="782">
        <v>75</v>
      </c>
      <c r="F40" s="781">
        <v>150</v>
      </c>
      <c r="G40" s="782">
        <v>90</v>
      </c>
      <c r="H40" s="781">
        <v>150</v>
      </c>
      <c r="I40" s="782">
        <v>110</v>
      </c>
      <c r="J40" s="781">
        <v>150</v>
      </c>
      <c r="L40" s="491"/>
      <c r="M40" s="353"/>
    </row>
    <row r="41" spans="2:16">
      <c r="B41" s="14" t="s">
        <v>21</v>
      </c>
      <c r="C41" s="224">
        <v>125</v>
      </c>
      <c r="D41" s="3">
        <v>300</v>
      </c>
      <c r="E41" s="224">
        <v>125</v>
      </c>
      <c r="F41" s="3">
        <v>300</v>
      </c>
      <c r="G41" s="224">
        <v>125</v>
      </c>
      <c r="H41" s="3">
        <v>300</v>
      </c>
      <c r="I41" s="224">
        <v>125</v>
      </c>
      <c r="J41" s="3">
        <v>300</v>
      </c>
      <c r="L41" s="491"/>
      <c r="M41" s="353"/>
    </row>
    <row r="42" spans="2:16" ht="15" thickBot="1">
      <c r="B42" s="220" t="s">
        <v>23</v>
      </c>
      <c r="C42" s="783">
        <v>160</v>
      </c>
      <c r="D42" s="219"/>
      <c r="E42" s="783">
        <v>160</v>
      </c>
      <c r="F42" s="219"/>
      <c r="G42" s="783">
        <v>160</v>
      </c>
      <c r="H42" s="219"/>
      <c r="I42" s="783">
        <v>160</v>
      </c>
      <c r="J42" s="219"/>
      <c r="L42" s="491"/>
      <c r="M42" s="353"/>
    </row>
    <row r="43" spans="2:16" ht="15" customHeight="1" thickTop="1">
      <c r="B43" s="408" t="s">
        <v>614</v>
      </c>
      <c r="C43" s="409"/>
      <c r="D43" s="409"/>
      <c r="E43" s="409"/>
      <c r="F43" s="409"/>
      <c r="G43" s="409"/>
      <c r="H43" s="409"/>
      <c r="I43" s="409"/>
      <c r="J43" s="409"/>
      <c r="L43" s="233"/>
      <c r="M43" s="353"/>
    </row>
    <row r="44" spans="2:16" ht="15" thickBot="1">
      <c r="B44" s="104"/>
      <c r="C44" s="226">
        <f>0.5*118.37+0.5*170.53</f>
        <v>144.44999999999999</v>
      </c>
      <c r="D44" s="6"/>
      <c r="E44" s="226">
        <f>0.5*118.37+0.5*170.53</f>
        <v>144.44999999999999</v>
      </c>
      <c r="F44" s="6"/>
      <c r="G44" s="226">
        <f>0.5*118.37+0.5*170.53</f>
        <v>144.44999999999999</v>
      </c>
      <c r="H44" s="6"/>
      <c r="I44" s="226">
        <f>G44</f>
        <v>144.44999999999999</v>
      </c>
      <c r="J44" s="6"/>
      <c r="L44" s="233"/>
      <c r="M44" s="353"/>
      <c r="N44" s="407"/>
    </row>
    <row r="45" spans="2:16" ht="15" thickTop="1"/>
    <row r="46" spans="2:16">
      <c r="B46" s="194" t="s">
        <v>615</v>
      </c>
      <c r="C46" s="208" t="s">
        <v>14</v>
      </c>
      <c r="D46" s="209" t="s">
        <v>423</v>
      </c>
      <c r="E46" s="210" t="s">
        <v>437</v>
      </c>
      <c r="F46" s="210" t="s">
        <v>447</v>
      </c>
    </row>
    <row r="47" spans="2:16">
      <c r="B47" s="204" t="s">
        <v>616</v>
      </c>
      <c r="C47" s="205">
        <f>elec_pmts_info!T9</f>
        <v>142.39140180447515</v>
      </c>
      <c r="D47" s="205">
        <f>C47</f>
        <v>142.39140180447515</v>
      </c>
      <c r="E47" s="205">
        <f>D47</f>
        <v>142.39140180447515</v>
      </c>
      <c r="F47" s="205">
        <f>E47</f>
        <v>142.39140180447515</v>
      </c>
    </row>
    <row r="48" spans="2:16">
      <c r="B48" s="206" t="s">
        <v>617</v>
      </c>
      <c r="C48" s="211">
        <f>D48</f>
        <v>152.93268110082869</v>
      </c>
      <c r="D48" s="211">
        <f>elec_pmts_info!S9</f>
        <v>152.93268110082869</v>
      </c>
      <c r="E48" s="211">
        <f>D48</f>
        <v>152.93268110082869</v>
      </c>
      <c r="F48" s="211">
        <f>E48</f>
        <v>152.93268110082869</v>
      </c>
    </row>
    <row r="49" spans="2:11">
      <c r="B49" s="206" t="s">
        <v>618</v>
      </c>
      <c r="C49" s="10">
        <f>+(C47-C48)/C47</f>
        <v>-7.4030307748696095E-2</v>
      </c>
      <c r="D49" s="10">
        <f>+(D47-D48)/D47</f>
        <v>-7.4030307748696095E-2</v>
      </c>
      <c r="E49" s="10">
        <f>+(E47-E48)/E47</f>
        <v>-7.4030307748696095E-2</v>
      </c>
      <c r="F49" s="10">
        <f>+(F47-F48)/F47</f>
        <v>-7.4030307748696095E-2</v>
      </c>
      <c r="H49" s="388"/>
    </row>
    <row r="50" spans="2:11" ht="29.4" thickBot="1">
      <c r="B50" s="195" t="s">
        <v>619</v>
      </c>
      <c r="C50" s="6">
        <v>0.66400000000000003</v>
      </c>
      <c r="D50" s="6">
        <v>0.66400000000000003</v>
      </c>
      <c r="E50" s="6">
        <v>0.66400000000000003</v>
      </c>
      <c r="F50" s="6">
        <v>0.66400000000000003</v>
      </c>
    </row>
    <row r="51" spans="2:11" ht="15" customHeight="1" thickTop="1">
      <c r="B51" s="1" t="s">
        <v>620</v>
      </c>
      <c r="I51" s="289"/>
      <c r="J51" s="289"/>
      <c r="K51" s="502"/>
    </row>
    <row r="52" spans="2:11" ht="15" customHeight="1">
      <c r="I52" s="289"/>
      <c r="J52" s="289"/>
      <c r="K52" s="502"/>
    </row>
    <row r="53" spans="2:11">
      <c r="B53" s="192" t="s">
        <v>621</v>
      </c>
      <c r="C53" s="208" t="s">
        <v>14</v>
      </c>
      <c r="D53" s="209" t="s">
        <v>423</v>
      </c>
      <c r="E53" s="210" t="s">
        <v>437</v>
      </c>
      <c r="F53" s="210" t="s">
        <v>447</v>
      </c>
      <c r="I53" s="289"/>
      <c r="J53" s="289"/>
      <c r="K53" s="502"/>
    </row>
    <row r="54" spans="2:11">
      <c r="B54" s="201" t="s">
        <v>622</v>
      </c>
      <c r="C54" s="207" t="s">
        <v>1112</v>
      </c>
      <c r="D54" s="207" t="s">
        <v>1112</v>
      </c>
      <c r="E54" s="207" t="s">
        <v>1112</v>
      </c>
      <c r="F54" s="207" t="s">
        <v>1112</v>
      </c>
    </row>
    <row r="55" spans="2:11">
      <c r="B55" s="202" t="s">
        <v>1109</v>
      </c>
      <c r="C55" s="751" t="s">
        <v>1000</v>
      </c>
      <c r="D55" s="751" t="s">
        <v>1000</v>
      </c>
      <c r="E55" s="751" t="s">
        <v>1000</v>
      </c>
      <c r="F55" s="751" t="s">
        <v>1000</v>
      </c>
    </row>
    <row r="56" spans="2:11" ht="15" thickBot="1">
      <c r="B56" s="378" t="s">
        <v>623</v>
      </c>
      <c r="C56" s="104">
        <v>158.4</v>
      </c>
      <c r="D56" s="104">
        <v>158.4</v>
      </c>
      <c r="E56" s="104">
        <v>158.4</v>
      </c>
      <c r="F56" s="104">
        <v>158.4</v>
      </c>
    </row>
    <row r="57" spans="2:11" ht="15" hidden="1" thickBot="1">
      <c r="B57" s="203" t="s">
        <v>624</v>
      </c>
      <c r="C57" s="235">
        <v>14.5</v>
      </c>
      <c r="D57" s="235">
        <v>14.5</v>
      </c>
      <c r="E57" s="235">
        <v>14.5</v>
      </c>
      <c r="F57" s="235">
        <v>14.5</v>
      </c>
    </row>
    <row r="58" spans="2:11" ht="15" customHeight="1" thickTop="1">
      <c r="B58" s="837" t="s">
        <v>1111</v>
      </c>
      <c r="C58" s="837"/>
      <c r="D58" s="837"/>
      <c r="E58" s="837"/>
      <c r="F58" s="837"/>
      <c r="G58" s="837"/>
      <c r="H58" s="837"/>
    </row>
    <row r="59" spans="2:11">
      <c r="B59" s="837"/>
      <c r="C59" s="837"/>
      <c r="D59" s="837"/>
      <c r="E59" s="837"/>
      <c r="F59" s="837"/>
      <c r="G59" s="837"/>
      <c r="H59" s="837"/>
    </row>
    <row r="60" spans="2:11">
      <c r="B60" s="837"/>
      <c r="C60" s="837"/>
      <c r="D60" s="837"/>
      <c r="E60" s="837"/>
      <c r="F60" s="837"/>
      <c r="G60" s="837"/>
      <c r="H60" s="837"/>
    </row>
    <row r="62" spans="2:11" ht="23.4">
      <c r="B62" s="229" t="s">
        <v>994</v>
      </c>
      <c r="C62" s="228"/>
      <c r="D62" s="228"/>
      <c r="E62" s="228"/>
      <c r="F62" s="228"/>
      <c r="G62" s="232"/>
      <c r="H62" s="228"/>
      <c r="I62" s="228"/>
      <c r="J62" s="228"/>
      <c r="K62" s="228"/>
    </row>
    <row r="64" spans="2:11">
      <c r="B64" s="194" t="s">
        <v>995</v>
      </c>
      <c r="C64" s="208" t="s">
        <v>14</v>
      </c>
      <c r="D64" s="209" t="s">
        <v>423</v>
      </c>
      <c r="E64" s="210" t="s">
        <v>437</v>
      </c>
      <c r="F64" s="210" t="s">
        <v>447</v>
      </c>
    </row>
    <row r="65" spans="2:7">
      <c r="B65" s="204" t="s">
        <v>996</v>
      </c>
      <c r="C65" s="752">
        <v>0</v>
      </c>
      <c r="D65" s="752">
        <v>0</v>
      </c>
      <c r="E65" s="752">
        <v>0</v>
      </c>
      <c r="F65" s="752">
        <v>0</v>
      </c>
    </row>
    <row r="66" spans="2:7">
      <c r="B66" s="206" t="s">
        <v>1025</v>
      </c>
      <c r="C66" s="750">
        <v>1</v>
      </c>
      <c r="D66" s="750">
        <v>1</v>
      </c>
      <c r="E66" s="750">
        <v>1</v>
      </c>
      <c r="F66" s="750">
        <v>1</v>
      </c>
    </row>
    <row r="67" spans="2:7">
      <c r="B67" s="206" t="s">
        <v>1024</v>
      </c>
      <c r="C67" s="700" t="s">
        <v>1023</v>
      </c>
      <c r="D67" s="700" t="s">
        <v>1023</v>
      </c>
      <c r="E67" s="700" t="s">
        <v>1023</v>
      </c>
      <c r="F67" s="700" t="s">
        <v>1023</v>
      </c>
    </row>
    <row r="68" spans="2:7">
      <c r="B68" s="206" t="s">
        <v>999</v>
      </c>
      <c r="C68" s="700" t="s">
        <v>1001</v>
      </c>
      <c r="D68" s="700" t="s">
        <v>1001</v>
      </c>
      <c r="E68" s="700" t="s">
        <v>1001</v>
      </c>
      <c r="F68" s="700" t="s">
        <v>1001</v>
      </c>
    </row>
    <row r="69" spans="2:7">
      <c r="B69" s="206" t="s">
        <v>1043</v>
      </c>
      <c r="C69" s="700" t="s">
        <v>1001</v>
      </c>
      <c r="D69" s="700" t="s">
        <v>1001</v>
      </c>
      <c r="E69" s="700" t="s">
        <v>1001</v>
      </c>
      <c r="F69" s="700" t="s">
        <v>1001</v>
      </c>
    </row>
    <row r="70" spans="2:7" ht="29.4" thickBot="1">
      <c r="B70" s="195" t="s">
        <v>1044</v>
      </c>
      <c r="C70" s="736">
        <f>C24</f>
        <v>60</v>
      </c>
      <c r="D70" s="736">
        <f>G24</f>
        <v>90</v>
      </c>
      <c r="E70" s="736">
        <f>D70</f>
        <v>90</v>
      </c>
      <c r="F70" s="736">
        <f>E70</f>
        <v>90</v>
      </c>
    </row>
    <row r="71" spans="2:7" ht="15" thickTop="1"/>
    <row r="73" spans="2:7">
      <c r="G73" s="702"/>
    </row>
    <row r="74" spans="2:7">
      <c r="G74" s="702"/>
    </row>
    <row r="75" spans="2:7">
      <c r="F75" s="702"/>
      <c r="G75" s="702"/>
    </row>
    <row r="76" spans="2:7">
      <c r="G76" s="701"/>
    </row>
    <row r="79" spans="2:7">
      <c r="F79" s="702"/>
    </row>
    <row r="80" spans="2:7">
      <c r="G80" s="701"/>
    </row>
    <row r="81" spans="6:6">
      <c r="F81" s="702"/>
    </row>
    <row r="82" spans="6:6">
      <c r="F82" s="702"/>
    </row>
  </sheetData>
  <protectedRanges>
    <protectedRange sqref="C34 C28 C23 C39 E23 I23 I28 E28 E34:E35 G34:G35 I34 E39:E40 G39:G40 I39 G23:G24 G28:G29" name="Range1_1"/>
    <protectedRange sqref="I44 G36 G30 G41 E36 E29:E30 E41 C25:J26 C31:I31 C37:I37 C42:I42 C29:C30 C35:C36 C40:C41 C24:F24 H24:J24 I29:I30 I35:I36 I40:I41" name="Range1_2"/>
    <protectedRange sqref="H29:H30 J29:J31 F29:F30 D29:D30" name="Range2_1"/>
  </protectedRanges>
  <mergeCells count="9">
    <mergeCell ref="B58:H60"/>
    <mergeCell ref="I4:K4"/>
    <mergeCell ref="C19:D19"/>
    <mergeCell ref="I19:J19"/>
    <mergeCell ref="L4:N4"/>
    <mergeCell ref="E19:F19"/>
    <mergeCell ref="G19:H19"/>
    <mergeCell ref="C4:E4"/>
    <mergeCell ref="F4:H4"/>
  </mergeCells>
  <phoneticPr fontId="50" type="noConversion"/>
  <dataValidations count="4">
    <dataValidation type="list" allowBlank="1" showInputMessage="1" showErrorMessage="1" sqref="C54:F54" xr:uid="{00000000-0002-0000-0D00-000000000000}">
      <formula1>"e0,es,e1,e2"</formula1>
    </dataValidation>
    <dataValidation type="list" allowBlank="1" showInputMessage="1" showErrorMessage="1" sqref="C68:F69 C55:F55" xr:uid="{00000000-0002-0000-0D00-000001000000}">
      <formula1>Y_N</formula1>
    </dataValidation>
    <dataValidation type="list" allowBlank="1" showInputMessage="1" showErrorMessage="1" sqref="C67:F67" xr:uid="{00000000-0002-0000-0D00-000002000000}">
      <formula1>PNBSF_assign</formula1>
    </dataValidation>
    <dataValidation type="custom" allowBlank="1" showInputMessage="1" showErrorMessage="1" sqref="C66:F66" xr:uid="{00000000-0002-0000-0D00-000003000000}">
      <formula1>C66&gt;=1</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workbookViewId="0">
      <selection activeCell="F31" sqref="F31"/>
    </sheetView>
  </sheetViews>
  <sheetFormatPr baseColWidth="10" defaultColWidth="19.44140625" defaultRowHeight="14.4"/>
  <cols>
    <col min="2" max="2" width="29.44140625" bestFit="1" customWidth="1"/>
    <col min="4" max="4" width="15" customWidth="1"/>
    <col min="5" max="5" width="14.33203125" bestFit="1" customWidth="1"/>
  </cols>
  <sheetData>
    <row r="2" spans="2:5" ht="20.399999999999999">
      <c r="B2" s="841" t="s">
        <v>993</v>
      </c>
      <c r="C2" s="841"/>
      <c r="D2" s="841"/>
      <c r="E2" s="841"/>
    </row>
    <row r="3" spans="2:5" ht="15" thickBot="1">
      <c r="B3" s="680"/>
      <c r="C3" s="681"/>
      <c r="D3" s="680"/>
      <c r="E3" s="682"/>
    </row>
    <row r="4" spans="2:5" ht="28.2" thickTop="1">
      <c r="B4" s="694" t="s">
        <v>929</v>
      </c>
      <c r="C4" s="695" t="s">
        <v>930</v>
      </c>
      <c r="D4" s="693" t="s">
        <v>931</v>
      </c>
      <c r="E4" s="693" t="s">
        <v>932</v>
      </c>
    </row>
    <row r="5" spans="2:5" ht="15.6">
      <c r="B5" s="682" t="s">
        <v>933</v>
      </c>
      <c r="C5" s="683">
        <v>24903.490148093035</v>
      </c>
      <c r="D5" s="684">
        <v>100000</v>
      </c>
      <c r="E5" s="685">
        <v>11</v>
      </c>
    </row>
    <row r="6" spans="2:5" ht="15.6">
      <c r="B6" s="682" t="s">
        <v>934</v>
      </c>
      <c r="C6" s="683">
        <v>9022.6982013731194</v>
      </c>
      <c r="D6" s="684">
        <v>100000</v>
      </c>
      <c r="E6" s="685">
        <v>12</v>
      </c>
    </row>
    <row r="7" spans="2:5" ht="15.6">
      <c r="B7" s="682" t="s">
        <v>935</v>
      </c>
      <c r="C7" s="683">
        <v>4853.9501048546399</v>
      </c>
      <c r="D7" s="684">
        <v>100000</v>
      </c>
      <c r="E7" s="685">
        <v>13</v>
      </c>
    </row>
    <row r="8" spans="2:5" ht="15.6">
      <c r="B8" s="682" t="s">
        <v>936</v>
      </c>
      <c r="C8" s="683">
        <v>6122.3584027288307</v>
      </c>
      <c r="D8" s="684">
        <v>100000</v>
      </c>
      <c r="E8" s="685">
        <v>14</v>
      </c>
    </row>
    <row r="9" spans="2:5" ht="15.6">
      <c r="B9" s="686" t="s">
        <v>937</v>
      </c>
      <c r="C9" s="683">
        <v>44902.496857049628</v>
      </c>
      <c r="D9" s="684">
        <v>100000</v>
      </c>
      <c r="E9" s="685"/>
    </row>
    <row r="10" spans="2:5" ht="15.6">
      <c r="B10" s="682" t="s">
        <v>938</v>
      </c>
      <c r="C10" s="683">
        <v>9990.4585310517668</v>
      </c>
      <c r="D10" s="684">
        <v>100000</v>
      </c>
      <c r="E10" s="685">
        <v>21</v>
      </c>
    </row>
    <row r="11" spans="2:5" ht="15.6">
      <c r="B11" s="682" t="s">
        <v>939</v>
      </c>
      <c r="C11" s="683">
        <v>2016.3769023938185</v>
      </c>
      <c r="D11" s="684">
        <v>100000</v>
      </c>
      <c r="E11" s="685">
        <v>22</v>
      </c>
    </row>
    <row r="12" spans="2:5" ht="15.6">
      <c r="B12" s="682" t="s">
        <v>940</v>
      </c>
      <c r="C12" s="683">
        <v>4686.572515032065</v>
      </c>
      <c r="D12" s="684">
        <v>100000</v>
      </c>
      <c r="E12" s="685">
        <v>23</v>
      </c>
    </row>
    <row r="13" spans="2:5" ht="15.6">
      <c r="B13" s="686" t="s">
        <v>941</v>
      </c>
      <c r="C13" s="683">
        <v>16693.407948477648</v>
      </c>
      <c r="D13" s="684">
        <v>100000</v>
      </c>
      <c r="E13" s="685"/>
    </row>
    <row r="14" spans="2:5" ht="15.6">
      <c r="B14" s="682" t="s">
        <v>942</v>
      </c>
      <c r="C14" s="683">
        <v>1937.2545081186204</v>
      </c>
      <c r="D14" s="684">
        <v>100000</v>
      </c>
      <c r="E14" s="685">
        <v>31</v>
      </c>
    </row>
    <row r="15" spans="2:5" ht="15.6">
      <c r="B15" s="682" t="s">
        <v>943</v>
      </c>
      <c r="C15" s="683">
        <v>3331.9764486777872</v>
      </c>
      <c r="D15" s="684">
        <v>100000</v>
      </c>
      <c r="E15" s="685">
        <v>32</v>
      </c>
    </row>
    <row r="16" spans="2:5" ht="15.6">
      <c r="B16" s="682" t="s">
        <v>944</v>
      </c>
      <c r="C16" s="683">
        <v>7526.8772936060423</v>
      </c>
      <c r="D16" s="684">
        <v>100000</v>
      </c>
      <c r="E16" s="685">
        <v>33</v>
      </c>
    </row>
    <row r="17" spans="2:5" ht="15.6">
      <c r="B17" s="686" t="s">
        <v>945</v>
      </c>
      <c r="C17" s="683">
        <v>12796.108250402449</v>
      </c>
      <c r="D17" s="684">
        <v>100000</v>
      </c>
      <c r="E17" s="685"/>
    </row>
    <row r="18" spans="2:5" ht="15.6">
      <c r="B18" s="682" t="s">
        <v>946</v>
      </c>
      <c r="C18" s="683">
        <v>6059.591806545367</v>
      </c>
      <c r="D18" s="684">
        <v>100000</v>
      </c>
      <c r="E18" s="685">
        <v>41</v>
      </c>
    </row>
    <row r="19" spans="2:5" ht="15.6">
      <c r="B19" s="682" t="s">
        <v>947</v>
      </c>
      <c r="C19" s="683">
        <v>7273.0793327590263</v>
      </c>
      <c r="D19" s="684">
        <v>100000</v>
      </c>
      <c r="E19" s="685">
        <v>42</v>
      </c>
    </row>
    <row r="20" spans="2:5" ht="15.6">
      <c r="B20" s="682" t="s">
        <v>948</v>
      </c>
      <c r="C20" s="683">
        <v>2056.7767004855509</v>
      </c>
      <c r="D20" s="684">
        <v>100000</v>
      </c>
      <c r="E20" s="685">
        <v>43</v>
      </c>
    </row>
    <row r="21" spans="2:5" ht="15.6">
      <c r="B21" s="686" t="s">
        <v>949</v>
      </c>
      <c r="C21" s="683">
        <v>15389.447839789946</v>
      </c>
      <c r="D21" s="684">
        <v>100000</v>
      </c>
      <c r="E21" s="685"/>
    </row>
    <row r="22" spans="2:5" ht="15.6">
      <c r="B22" s="682" t="s">
        <v>950</v>
      </c>
      <c r="C22" s="683">
        <v>1169.0278539170388</v>
      </c>
      <c r="D22" s="684">
        <v>100000</v>
      </c>
      <c r="E22" s="685">
        <v>51</v>
      </c>
    </row>
    <row r="23" spans="2:5" ht="15.6">
      <c r="B23" s="682" t="s">
        <v>951</v>
      </c>
      <c r="C23" s="683">
        <v>23456.400048729131</v>
      </c>
      <c r="D23" s="684">
        <v>100000</v>
      </c>
      <c r="E23" s="685">
        <v>52</v>
      </c>
    </row>
    <row r="24" spans="2:5" ht="15.6">
      <c r="B24" s="682" t="s">
        <v>952</v>
      </c>
      <c r="C24" s="683">
        <v>1299.7915959659247</v>
      </c>
      <c r="D24" s="684">
        <v>100000</v>
      </c>
      <c r="E24" s="685">
        <v>53</v>
      </c>
    </row>
    <row r="25" spans="2:5" ht="15.6">
      <c r="B25" s="682" t="s">
        <v>953</v>
      </c>
      <c r="C25" s="683">
        <v>6446.3785591232236</v>
      </c>
      <c r="D25" s="684">
        <v>100000</v>
      </c>
      <c r="E25" s="685">
        <v>54</v>
      </c>
    </row>
    <row r="26" spans="2:5" ht="15.6">
      <c r="B26" s="686" t="s">
        <v>954</v>
      </c>
      <c r="C26" s="683">
        <v>32371.598057735322</v>
      </c>
      <c r="D26" s="684">
        <v>100000</v>
      </c>
      <c r="E26" s="685"/>
    </row>
    <row r="27" spans="2:5" ht="15.6">
      <c r="B27" s="682" t="s">
        <v>955</v>
      </c>
      <c r="C27" s="683">
        <v>14705.690430817691</v>
      </c>
      <c r="D27" s="684">
        <v>100000</v>
      </c>
      <c r="E27" s="685">
        <v>61</v>
      </c>
    </row>
    <row r="28" spans="2:5" ht="15.6">
      <c r="B28" s="682" t="s">
        <v>956</v>
      </c>
      <c r="C28" s="683">
        <v>12409.479120439259</v>
      </c>
      <c r="D28" s="684">
        <v>100000</v>
      </c>
      <c r="E28" s="685">
        <v>62</v>
      </c>
    </row>
    <row r="29" spans="2:5" ht="15.6">
      <c r="B29" s="682" t="s">
        <v>957</v>
      </c>
      <c r="C29" s="683">
        <v>1302.5231720790805</v>
      </c>
      <c r="D29" s="684">
        <v>100000</v>
      </c>
      <c r="E29" s="685">
        <v>63</v>
      </c>
    </row>
    <row r="30" spans="2:5" ht="15.6">
      <c r="B30" s="686" t="s">
        <v>958</v>
      </c>
      <c r="C30" s="683">
        <v>28417.692723336029</v>
      </c>
      <c r="D30" s="684">
        <v>100000</v>
      </c>
      <c r="E30" s="685"/>
    </row>
    <row r="31" spans="2:5" ht="15.6">
      <c r="B31" s="682" t="s">
        <v>959</v>
      </c>
      <c r="C31" s="683">
        <v>15743.954542685848</v>
      </c>
      <c r="D31" s="684">
        <v>100000</v>
      </c>
      <c r="E31" s="685">
        <v>71</v>
      </c>
    </row>
    <row r="32" spans="2:5" ht="15.6">
      <c r="B32" s="682" t="s">
        <v>960</v>
      </c>
      <c r="C32" s="683">
        <v>9137.770294376136</v>
      </c>
      <c r="D32" s="684">
        <v>100000</v>
      </c>
      <c r="E32" s="685">
        <v>72</v>
      </c>
    </row>
    <row r="33" spans="2:5" ht="15.6">
      <c r="B33" s="682" t="s">
        <v>961</v>
      </c>
      <c r="C33" s="683">
        <v>14760.611202478223</v>
      </c>
      <c r="D33" s="684">
        <v>100000</v>
      </c>
      <c r="E33" s="685">
        <v>73</v>
      </c>
    </row>
    <row r="34" spans="2:5" ht="15.6">
      <c r="B34" s="686" t="s">
        <v>962</v>
      </c>
      <c r="C34" s="683">
        <v>39642.336039540205</v>
      </c>
      <c r="D34" s="684">
        <v>100000</v>
      </c>
      <c r="E34" s="685"/>
    </row>
    <row r="35" spans="2:5" ht="15.6">
      <c r="B35" s="682" t="s">
        <v>963</v>
      </c>
      <c r="C35" s="683">
        <v>1914.2235609810218</v>
      </c>
      <c r="D35" s="684">
        <v>100000</v>
      </c>
      <c r="E35" s="685">
        <v>81</v>
      </c>
    </row>
    <row r="36" spans="2:5" ht="15.6">
      <c r="B36" s="682" t="s">
        <v>964</v>
      </c>
      <c r="C36" s="683">
        <v>3815.6859929864854</v>
      </c>
      <c r="D36" s="684">
        <v>100000</v>
      </c>
      <c r="E36" s="685">
        <v>82</v>
      </c>
    </row>
    <row r="37" spans="2:5" ht="15.6">
      <c r="B37" s="682" t="s">
        <v>965</v>
      </c>
      <c r="C37" s="683">
        <v>3682.0330522097797</v>
      </c>
      <c r="D37" s="684">
        <v>100000</v>
      </c>
      <c r="E37" s="685">
        <v>83</v>
      </c>
    </row>
    <row r="38" spans="2:5" ht="15.6">
      <c r="B38" s="686" t="s">
        <v>966</v>
      </c>
      <c r="C38" s="683">
        <v>9411.9426061772865</v>
      </c>
      <c r="D38" s="684">
        <v>100000</v>
      </c>
      <c r="E38" s="685"/>
    </row>
    <row r="39" spans="2:5" ht="15.6">
      <c r="B39" s="682" t="s">
        <v>967</v>
      </c>
      <c r="C39" s="683">
        <v>9166.5383176268915</v>
      </c>
      <c r="D39" s="684">
        <v>100000</v>
      </c>
      <c r="E39" s="685">
        <v>91</v>
      </c>
    </row>
    <row r="40" spans="2:5" ht="15.6">
      <c r="B40" s="682" t="s">
        <v>968</v>
      </c>
      <c r="C40" s="683">
        <v>11494.132926097058</v>
      </c>
      <c r="D40" s="684">
        <v>100000</v>
      </c>
      <c r="E40" s="685">
        <v>92</v>
      </c>
    </row>
    <row r="41" spans="2:5" ht="15.6">
      <c r="B41" s="682" t="s">
        <v>969</v>
      </c>
      <c r="C41" s="683">
        <v>1430.5553380148103</v>
      </c>
      <c r="D41" s="684">
        <v>100000</v>
      </c>
      <c r="E41" s="685">
        <v>93</v>
      </c>
    </row>
    <row r="42" spans="2:5" ht="15.6">
      <c r="B42" s="686" t="s">
        <v>970</v>
      </c>
      <c r="C42" s="683">
        <v>22091.226581738763</v>
      </c>
      <c r="D42" s="684">
        <v>100000</v>
      </c>
      <c r="E42" s="685"/>
    </row>
    <row r="43" spans="2:5" ht="15.6">
      <c r="B43" s="682" t="s">
        <v>971</v>
      </c>
      <c r="C43" s="683">
        <v>9773.2820807337212</v>
      </c>
      <c r="D43" s="684">
        <v>100000</v>
      </c>
      <c r="E43" s="685">
        <v>101</v>
      </c>
    </row>
    <row r="44" spans="2:5" ht="15.6">
      <c r="B44" s="682" t="s">
        <v>972</v>
      </c>
      <c r="C44" s="683">
        <v>16910.367121761905</v>
      </c>
      <c r="D44" s="684">
        <v>100000</v>
      </c>
      <c r="E44" s="685">
        <v>102</v>
      </c>
    </row>
    <row r="45" spans="2:5" ht="15.6">
      <c r="B45" s="682" t="s">
        <v>973</v>
      </c>
      <c r="C45" s="683">
        <v>7061.2420706398307</v>
      </c>
      <c r="D45" s="684">
        <v>100000</v>
      </c>
      <c r="E45" s="685">
        <v>103</v>
      </c>
    </row>
    <row r="46" spans="2:5" ht="15.6">
      <c r="B46" s="686" t="s">
        <v>974</v>
      </c>
      <c r="C46" s="683">
        <v>33744.891273135458</v>
      </c>
      <c r="D46" s="684">
        <v>100000</v>
      </c>
      <c r="E46" s="685"/>
    </row>
    <row r="47" spans="2:5" ht="15.6">
      <c r="B47" s="682" t="s">
        <v>975</v>
      </c>
      <c r="C47" s="683">
        <v>3854.9151156011526</v>
      </c>
      <c r="D47" s="684">
        <v>100000</v>
      </c>
      <c r="E47" s="685">
        <v>111</v>
      </c>
    </row>
    <row r="48" spans="2:5" ht="15.6">
      <c r="B48" s="682" t="s">
        <v>976</v>
      </c>
      <c r="C48" s="683">
        <v>2333.7219097423454</v>
      </c>
      <c r="D48" s="684">
        <v>100000</v>
      </c>
      <c r="E48" s="685">
        <v>112</v>
      </c>
    </row>
    <row r="49" spans="2:5" ht="15.6">
      <c r="B49" s="682" t="s">
        <v>977</v>
      </c>
      <c r="C49" s="683">
        <v>196.14561307332863</v>
      </c>
      <c r="D49" s="684">
        <v>100000</v>
      </c>
      <c r="E49" s="685">
        <v>113</v>
      </c>
    </row>
    <row r="50" spans="2:5" ht="15.6">
      <c r="B50" s="686" t="s">
        <v>978</v>
      </c>
      <c r="C50" s="683">
        <v>6384.7826384168266</v>
      </c>
      <c r="D50" s="684">
        <v>100000</v>
      </c>
      <c r="E50" s="685"/>
    </row>
    <row r="51" spans="2:5" ht="15.6">
      <c r="B51" s="682" t="s">
        <v>979</v>
      </c>
      <c r="C51" s="683">
        <v>4372.7395341147394</v>
      </c>
      <c r="D51" s="684">
        <v>100000</v>
      </c>
      <c r="E51" s="685">
        <v>121</v>
      </c>
    </row>
    <row r="52" spans="2:5" ht="15.6">
      <c r="B52" s="682" t="s">
        <v>980</v>
      </c>
      <c r="C52" s="683">
        <v>1145.6066816204175</v>
      </c>
      <c r="D52" s="684">
        <v>100000</v>
      </c>
      <c r="E52" s="685">
        <v>122</v>
      </c>
    </row>
    <row r="53" spans="2:5" ht="15.6">
      <c r="B53" s="682" t="s">
        <v>981</v>
      </c>
      <c r="C53" s="683">
        <v>5941.9044387013682</v>
      </c>
      <c r="D53" s="684">
        <v>100000</v>
      </c>
      <c r="E53" s="685">
        <v>123</v>
      </c>
    </row>
    <row r="54" spans="2:5" ht="15.6">
      <c r="B54" s="682" t="s">
        <v>982</v>
      </c>
      <c r="C54" s="683">
        <v>3483.5460881823165</v>
      </c>
      <c r="D54" s="684">
        <v>100000</v>
      </c>
      <c r="E54" s="685">
        <v>124</v>
      </c>
    </row>
    <row r="55" spans="2:5" ht="15.6">
      <c r="B55" s="686" t="s">
        <v>983</v>
      </c>
      <c r="C55" s="683">
        <v>14943.796742618842</v>
      </c>
      <c r="D55" s="684">
        <v>100000</v>
      </c>
      <c r="E55" s="685"/>
    </row>
    <row r="56" spans="2:5" ht="15.6">
      <c r="B56" s="682" t="s">
        <v>984</v>
      </c>
      <c r="C56" s="683">
        <v>2785.2677056412663</v>
      </c>
      <c r="D56" s="684">
        <v>100000</v>
      </c>
      <c r="E56" s="685">
        <v>131</v>
      </c>
    </row>
    <row r="57" spans="2:5" ht="15.6">
      <c r="B57" s="682" t="s">
        <v>985</v>
      </c>
      <c r="C57" s="683">
        <v>3972.6024834451491</v>
      </c>
      <c r="D57" s="684">
        <v>100000</v>
      </c>
      <c r="E57" s="685">
        <v>132</v>
      </c>
    </row>
    <row r="58" spans="2:5" ht="15.6">
      <c r="B58" s="682" t="s">
        <v>986</v>
      </c>
      <c r="C58" s="683">
        <v>2889.8373779378876</v>
      </c>
      <c r="D58" s="684">
        <v>100000</v>
      </c>
      <c r="E58" s="685">
        <v>133</v>
      </c>
    </row>
    <row r="59" spans="2:5" ht="15.6">
      <c r="B59" s="686" t="s">
        <v>987</v>
      </c>
      <c r="C59" s="683">
        <v>9647.707567024303</v>
      </c>
      <c r="D59" s="684">
        <v>100000</v>
      </c>
      <c r="E59" s="685"/>
    </row>
    <row r="60" spans="2:5" ht="15.6">
      <c r="B60" s="682" t="s">
        <v>988</v>
      </c>
      <c r="C60" s="683">
        <v>11389.52193245795</v>
      </c>
      <c r="D60" s="684">
        <v>100000</v>
      </c>
      <c r="E60" s="685">
        <v>141</v>
      </c>
    </row>
    <row r="61" spans="2:5" ht="15.6">
      <c r="B61" s="682" t="s">
        <v>989</v>
      </c>
      <c r="C61" s="683">
        <v>1001.6502640944649</v>
      </c>
      <c r="D61" s="684">
        <v>100000</v>
      </c>
      <c r="E61" s="685">
        <v>142</v>
      </c>
    </row>
    <row r="62" spans="2:5" ht="15.6">
      <c r="B62" s="682" t="s">
        <v>990</v>
      </c>
      <c r="C62" s="683">
        <v>1722.8019711584482</v>
      </c>
      <c r="D62" s="684">
        <v>100000</v>
      </c>
      <c r="E62" s="685">
        <v>143</v>
      </c>
    </row>
    <row r="63" spans="2:5" ht="15.6">
      <c r="B63" s="687" t="s">
        <v>991</v>
      </c>
      <c r="C63" s="683">
        <v>14113.974167710861</v>
      </c>
      <c r="D63" s="684">
        <v>100000</v>
      </c>
      <c r="E63" s="688"/>
    </row>
    <row r="64" spans="2:5" ht="15.6">
      <c r="B64" s="689" t="s">
        <v>992</v>
      </c>
      <c r="C64" s="690">
        <f>SUM(C9,C13,C17,C21,C26,C30,C34,C38,C42,C46,C50,C55,C59,C63)</f>
        <v>300551.40929315361</v>
      </c>
      <c r="D64" s="691">
        <v>100000</v>
      </c>
      <c r="E64" s="692">
        <f>+D64*C64</f>
        <v>30055140929.315361</v>
      </c>
    </row>
  </sheetData>
  <mergeCells count="1">
    <mergeCell ref="B2:E2"/>
  </mergeCell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zoomScaleNormal="100" workbookViewId="0">
      <selection activeCell="F44" sqref="F44"/>
    </sheetView>
  </sheetViews>
  <sheetFormatPr baseColWidth="10" defaultColWidth="11.5546875" defaultRowHeight="14.4"/>
  <cols>
    <col min="1" max="1" width="3.6640625" style="1" customWidth="1"/>
    <col min="2" max="2" width="38.6640625" style="1" customWidth="1"/>
    <col min="3" max="4" width="11.5546875" style="1"/>
    <col min="5" max="5" width="13.109375" style="1" customWidth="1"/>
    <col min="6" max="6" width="19.33203125" style="1" customWidth="1"/>
    <col min="7" max="8" width="13.109375" style="1" customWidth="1"/>
    <col min="9" max="9" width="11.5546875" style="1"/>
    <col min="10" max="10" width="13.88671875" style="1" customWidth="1"/>
    <col min="11" max="11" width="11.5546875" style="1"/>
    <col min="12" max="12" width="13" style="1" customWidth="1"/>
    <col min="13" max="16384" width="11.5546875" style="1"/>
  </cols>
  <sheetData>
    <row r="2" spans="2:11" ht="23.4">
      <c r="B2" s="227" t="s">
        <v>625</v>
      </c>
      <c r="C2" s="228"/>
      <c r="D2" s="228"/>
      <c r="E2" s="228"/>
      <c r="F2" s="228"/>
      <c r="G2" s="228"/>
      <c r="H2" s="228"/>
      <c r="I2" s="228"/>
      <c r="J2" s="228"/>
      <c r="K2" s="228"/>
    </row>
    <row r="4" spans="2:11">
      <c r="B4" s="196" t="s">
        <v>260</v>
      </c>
      <c r="C4" s="210">
        <v>2020</v>
      </c>
      <c r="D4" s="210">
        <v>2021</v>
      </c>
      <c r="E4" s="210">
        <v>2022</v>
      </c>
    </row>
    <row r="5" spans="2:11">
      <c r="B5" s="199" t="s">
        <v>626</v>
      </c>
      <c r="C5" s="200">
        <v>1.0269999999999999</v>
      </c>
      <c r="D5" s="200">
        <v>1.026</v>
      </c>
      <c r="E5" s="200">
        <v>1.026</v>
      </c>
    </row>
    <row r="6" spans="2:11" ht="15" thickBot="1">
      <c r="B6" s="197" t="s">
        <v>627</v>
      </c>
      <c r="C6" s="198">
        <v>1.0249999999999999</v>
      </c>
      <c r="D6" s="198">
        <v>1.022</v>
      </c>
      <c r="E6" s="198">
        <v>1.087</v>
      </c>
    </row>
    <row r="7" spans="2:11" ht="15" thickTop="1"/>
    <row r="8" spans="2:11">
      <c r="B8" s="201" t="s">
        <v>628</v>
      </c>
      <c r="C8" s="205">
        <v>1</v>
      </c>
      <c r="D8" s="3"/>
    </row>
    <row r="9" spans="2:11">
      <c r="B9" s="202" t="s">
        <v>629</v>
      </c>
      <c r="C9" s="102">
        <f>4662/3668</f>
        <v>1.2709923664122138</v>
      </c>
      <c r="D9" s="3"/>
    </row>
    <row r="10" spans="2:11" ht="15" thickBot="1">
      <c r="B10" s="378" t="s">
        <v>630</v>
      </c>
      <c r="C10" s="104">
        <v>16485</v>
      </c>
      <c r="D10" s="3"/>
    </row>
    <row r="11" spans="2:11" ht="15" thickTop="1"/>
    <row r="12" spans="2:11" ht="23.4">
      <c r="B12" s="2" t="s">
        <v>631</v>
      </c>
      <c r="C12" s="3"/>
      <c r="D12" s="3"/>
      <c r="E12" s="3"/>
      <c r="F12" s="4"/>
      <c r="J12" s="703"/>
      <c r="K12" s="703"/>
    </row>
    <row r="13" spans="2:11" ht="14.4" customHeight="1">
      <c r="B13" s="2"/>
      <c r="C13" s="3"/>
      <c r="D13" s="3"/>
      <c r="E13" s="3"/>
      <c r="F13" s="4"/>
      <c r="J13" s="704" t="s">
        <v>632</v>
      </c>
      <c r="K13" s="704"/>
    </row>
    <row r="14" spans="2:11" ht="14.4" customHeight="1">
      <c r="B14" s="462" t="s">
        <v>633</v>
      </c>
      <c r="C14" s="469" t="s">
        <v>261</v>
      </c>
      <c r="D14" s="470" t="s">
        <v>262</v>
      </c>
      <c r="F14" s="294"/>
      <c r="I14" s="294"/>
      <c r="J14" s="705" t="s">
        <v>261</v>
      </c>
      <c r="K14" s="706" t="s">
        <v>262</v>
      </c>
    </row>
    <row r="15" spans="2:11" ht="14.4" customHeight="1">
      <c r="B15" s="190" t="s">
        <v>605</v>
      </c>
      <c r="C15" s="476">
        <f>Fuel_pmts!F3</f>
        <v>0</v>
      </c>
      <c r="D15" s="294"/>
      <c r="J15" s="707">
        <v>0</v>
      </c>
      <c r="K15" s="708"/>
    </row>
    <row r="16" spans="2:11" ht="14.4" customHeight="1">
      <c r="B16" s="191" t="s">
        <v>606</v>
      </c>
      <c r="C16" s="473">
        <f>Fuel_pmts!F4</f>
        <v>1.087598304830781E-3</v>
      </c>
      <c r="D16" s="3"/>
      <c r="E16" s="3"/>
      <c r="J16" s="707">
        <v>0</v>
      </c>
      <c r="K16" s="709"/>
    </row>
    <row r="17" spans="2:13" ht="14.4" customHeight="1">
      <c r="B17" s="190" t="s">
        <v>607</v>
      </c>
      <c r="C17" s="473">
        <f>Fuel_pmts!F5</f>
        <v>0.69541003802725521</v>
      </c>
      <c r="D17" s="474">
        <f>Fuel_pmts!G5</f>
        <v>0.81542444948493131</v>
      </c>
      <c r="E17" s="3"/>
      <c r="J17" s="710">
        <v>0.93</v>
      </c>
      <c r="K17" s="711">
        <v>0</v>
      </c>
      <c r="L17" s="214"/>
    </row>
    <row r="18" spans="2:13" ht="14.4" customHeight="1">
      <c r="B18" s="190" t="s">
        <v>608</v>
      </c>
      <c r="C18" s="473">
        <f>Fuel_pmts!F6</f>
        <v>0</v>
      </c>
      <c r="D18" s="474">
        <f>Fuel_pmts!G6</f>
        <v>0.17463517252183886</v>
      </c>
      <c r="E18" s="3"/>
      <c r="J18" s="707">
        <v>0</v>
      </c>
      <c r="K18" s="712">
        <v>0.5</v>
      </c>
      <c r="L18" s="214"/>
    </row>
    <row r="19" spans="2:13" ht="14.4" customHeight="1">
      <c r="B19" s="11" t="s">
        <v>609</v>
      </c>
      <c r="C19" s="473">
        <f>Fuel_pmts!F7</f>
        <v>4.6020710676254593E-2</v>
      </c>
      <c r="D19" s="478">
        <f>Fuel_pmts!G7</f>
        <v>0</v>
      </c>
      <c r="E19" s="3"/>
      <c r="J19" s="710">
        <v>7.0000000000000007E-2</v>
      </c>
      <c r="K19" s="711">
        <v>0</v>
      </c>
      <c r="L19" s="214"/>
    </row>
    <row r="20" spans="2:13" ht="14.4" customHeight="1" thickBot="1">
      <c r="B20" s="468" t="s">
        <v>610</v>
      </c>
      <c r="C20" s="477">
        <f>Fuel_pmts!F8</f>
        <v>0.25748165299165937</v>
      </c>
      <c r="D20" s="475">
        <f>Fuel_pmts!G8</f>
        <v>9.9403779932298528E-3</v>
      </c>
      <c r="E20" s="3"/>
      <c r="J20" s="713">
        <v>0</v>
      </c>
      <c r="K20" s="714">
        <v>0.5</v>
      </c>
      <c r="L20" s="214"/>
    </row>
    <row r="21" spans="2:13" ht="14.4" customHeight="1" thickTop="1">
      <c r="B21" s="467" t="s">
        <v>634</v>
      </c>
      <c r="C21" s="3"/>
      <c r="E21" s="3"/>
      <c r="F21" s="4"/>
      <c r="L21" s="214"/>
    </row>
    <row r="22" spans="2:13" ht="14.4" customHeight="1">
      <c r="B22" s="2"/>
      <c r="C22" s="3"/>
      <c r="E22" s="3"/>
      <c r="F22" s="4"/>
      <c r="L22" s="214"/>
    </row>
    <row r="23" spans="2:13" ht="31.95" customHeight="1">
      <c r="B23" s="489" t="s">
        <v>635</v>
      </c>
      <c r="C23" s="484" t="s">
        <v>636</v>
      </c>
      <c r="D23" s="490" t="s">
        <v>637</v>
      </c>
      <c r="E23" s="295" t="s">
        <v>638</v>
      </c>
      <c r="F23" s="295" t="s">
        <v>639</v>
      </c>
      <c r="L23" s="214"/>
      <c r="M23" s="214"/>
    </row>
    <row r="24" spans="2:13">
      <c r="B24" s="479" t="s">
        <v>605</v>
      </c>
      <c r="C24" s="480">
        <f>Fuel_prices_info!L40</f>
        <v>532.86055555555561</v>
      </c>
      <c r="D24" s="481">
        <f>Fuel_prices_info!L47</f>
        <v>476.32255555555554</v>
      </c>
      <c r="E24" s="483">
        <f>Fuel_pmts!J3</f>
        <v>1.2587223584090572</v>
      </c>
      <c r="F24" s="492">
        <f t="shared" ref="F24:F29" si="0">(C24-D24)/C24</f>
        <v>0.10610280571631739</v>
      </c>
      <c r="L24" s="214"/>
      <c r="M24" s="214"/>
    </row>
    <row r="25" spans="2:13">
      <c r="B25" s="191" t="s">
        <v>606</v>
      </c>
      <c r="C25" s="379">
        <f>Fuel_prices_info!L44</f>
        <v>512.96374534412962</v>
      </c>
      <c r="D25" s="482">
        <f>Fuel_prices_info!L51</f>
        <v>409.99941999999999</v>
      </c>
      <c r="E25" s="367">
        <f>Fuel_pmts!J4</f>
        <v>1.0707779502057893</v>
      </c>
      <c r="F25" s="493">
        <f t="shared" si="0"/>
        <v>0.20072437141742724</v>
      </c>
      <c r="L25" s="214"/>
      <c r="M25" s="214"/>
    </row>
    <row r="26" spans="2:13">
      <c r="B26" s="190" t="s">
        <v>607</v>
      </c>
      <c r="C26" s="379">
        <f>Fuel_prices_info!L45</f>
        <v>628.66573859436699</v>
      </c>
      <c r="D26" s="482">
        <f>Fuel_prices_info!L52</f>
        <v>610.00011500000005</v>
      </c>
      <c r="E26" s="367">
        <f>Fuel_pmts!J5</f>
        <v>1.1275894198799516</v>
      </c>
      <c r="F26" s="493">
        <f t="shared" si="0"/>
        <v>2.96908554872123E-2</v>
      </c>
      <c r="L26" s="214"/>
      <c r="M26" s="214"/>
    </row>
    <row r="27" spans="2:13">
      <c r="B27" s="11" t="s">
        <v>608</v>
      </c>
      <c r="C27" s="379">
        <f>Fuel_prices_info!L42</f>
        <v>722.77840007283328</v>
      </c>
      <c r="D27" s="482">
        <f>Fuel_prices_info!L49</f>
        <v>664.9997800000001</v>
      </c>
      <c r="E27" s="367">
        <f>Fuel_pmts!J6</f>
        <v>1.059643427289314</v>
      </c>
      <c r="F27" s="493">
        <f t="shared" si="0"/>
        <v>7.9939605371453976E-2</v>
      </c>
      <c r="L27" s="214"/>
      <c r="M27" s="214"/>
    </row>
    <row r="28" spans="2:13">
      <c r="B28" s="11" t="s">
        <v>609</v>
      </c>
      <c r="C28" s="379">
        <f>Fuel_prices_info!L43</f>
        <v>553.05310007283322</v>
      </c>
      <c r="D28" s="482">
        <f>Fuel_prices_info!L50</f>
        <v>496.99964</v>
      </c>
      <c r="E28" s="367">
        <f>Fuel_pmts!J7</f>
        <v>1.0596434272893138</v>
      </c>
      <c r="F28" s="493">
        <f t="shared" si="0"/>
        <v>0.10135276353292545</v>
      </c>
      <c r="L28" s="214"/>
      <c r="M28" s="214"/>
    </row>
    <row r="29" spans="2:13">
      <c r="B29" s="11" t="s">
        <v>610</v>
      </c>
      <c r="C29" s="379">
        <f>Fuel_prices_info!L41</f>
        <v>715.00082159454496</v>
      </c>
      <c r="D29" s="482">
        <f>Fuel_prices_info!L48</f>
        <v>715.00013999999999</v>
      </c>
      <c r="E29" s="367">
        <f>Fuel_pmts!J8</f>
        <v>1.4669873645222327</v>
      </c>
      <c r="F29" s="493">
        <f t="shared" si="0"/>
        <v>9.5327798848060949E-7</v>
      </c>
    </row>
    <row r="30" spans="2:13">
      <c r="B30" s="517" t="s">
        <v>571</v>
      </c>
      <c r="C30" s="480"/>
      <c r="D30" s="558">
        <f>SUMPRODUCT(D26:D29,$D$17:$D$20)</f>
        <v>620.64873092371693</v>
      </c>
      <c r="E30" s="488">
        <f>Fuel_pmts!J9</f>
        <v>1.1190974036015877</v>
      </c>
      <c r="F30" s="513">
        <f>SUMPRODUCT(F26:F29,$D$17:$D$20)</f>
        <v>3.817092574171186E-2</v>
      </c>
      <c r="K30" s="407"/>
    </row>
    <row r="31" spans="2:13" ht="15" thickBot="1">
      <c r="B31" s="518" t="s">
        <v>572</v>
      </c>
      <c r="C31" s="380"/>
      <c r="D31" s="559">
        <f>SUMPRODUCT(D24:D29,$C$15:$C$20)</f>
        <v>631.6178124180642</v>
      </c>
      <c r="E31" s="486">
        <f>Fuel_pmts!J10</f>
        <v>1.2117894527636806</v>
      </c>
      <c r="F31" s="512">
        <f>SUMPRODUCT(F24:F29,$C$15:$C$20)</f>
        <v>2.5530198087895705E-2</v>
      </c>
    </row>
    <row r="32" spans="2:13" ht="15" thickTop="1">
      <c r="B32" s="4"/>
      <c r="C32" s="3"/>
      <c r="D32" s="3"/>
      <c r="E32" s="3"/>
      <c r="F32" s="4"/>
    </row>
    <row r="33" spans="2:11">
      <c r="B33" s="4"/>
      <c r="C33" s="3"/>
      <c r="D33" s="3"/>
      <c r="E33" s="3"/>
      <c r="F33" s="4"/>
      <c r="G33" s="491"/>
      <c r="H33" s="491"/>
    </row>
    <row r="34" spans="2:11">
      <c r="G34" s="214"/>
    </row>
    <row r="35" spans="2:11" ht="23.4">
      <c r="B35" s="2" t="s">
        <v>640</v>
      </c>
      <c r="G35" s="214"/>
    </row>
    <row r="36" spans="2:11">
      <c r="C36" s="3"/>
      <c r="D36" s="3"/>
      <c r="G36" s="214"/>
    </row>
    <row r="37" spans="2:11">
      <c r="B37" s="194" t="s">
        <v>615</v>
      </c>
      <c r="C37" s="389">
        <v>2019</v>
      </c>
    </row>
    <row r="38" spans="2:11">
      <c r="B38" s="204" t="s">
        <v>616</v>
      </c>
      <c r="C38" s="515">
        <f>elec_pmts_info!D10</f>
        <v>125.86190456</v>
      </c>
    </row>
    <row r="39" spans="2:11">
      <c r="B39" s="206" t="s">
        <v>617</v>
      </c>
      <c r="C39" s="390">
        <f>elec_pmts_info!G10</f>
        <v>115.20399051449441</v>
      </c>
    </row>
    <row r="40" spans="2:11">
      <c r="B40" s="206" t="s">
        <v>618</v>
      </c>
      <c r="C40" s="520">
        <f>+(C38-C39)/C38</f>
        <v>8.4679427685164468E-2</v>
      </c>
    </row>
    <row r="41" spans="2:11" ht="15" thickBot="1">
      <c r="B41" s="195" t="s">
        <v>619</v>
      </c>
      <c r="C41" s="521">
        <v>0.66400000000000003</v>
      </c>
    </row>
    <row r="42" spans="2:11" ht="15" thickTop="1">
      <c r="B42" s="1" t="s">
        <v>620</v>
      </c>
    </row>
    <row r="43" spans="2:11" ht="15" customHeight="1">
      <c r="I43" s="289"/>
      <c r="J43" s="289"/>
      <c r="K43" s="289"/>
    </row>
    <row r="44" spans="2:11" ht="15" customHeight="1">
      <c r="I44" s="289"/>
      <c r="J44" s="289"/>
      <c r="K44" s="289"/>
    </row>
    <row r="45" spans="2:11">
      <c r="I45" s="289"/>
      <c r="J45" s="289"/>
      <c r="K45" s="289"/>
    </row>
    <row r="49" ht="15" customHeight="1"/>
  </sheetData>
  <phoneticPr fontId="50" type="noConversion"/>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3843"/>
  </sheetPr>
  <dimension ref="A2:S195"/>
  <sheetViews>
    <sheetView tabSelected="1" topLeftCell="A168" zoomScale="115" zoomScaleNormal="115" workbookViewId="0">
      <selection activeCell="E162" sqref="E162"/>
    </sheetView>
  </sheetViews>
  <sheetFormatPr baseColWidth="10" defaultColWidth="11.5546875" defaultRowHeight="14.4"/>
  <cols>
    <col min="1" max="1" width="10" style="1" bestFit="1" customWidth="1"/>
    <col min="2" max="2" width="30.6640625" style="1" customWidth="1"/>
    <col min="3" max="7" width="12.109375" style="1" customWidth="1"/>
    <col min="8" max="9" width="13" style="744" bestFit="1" customWidth="1"/>
    <col min="10" max="10" width="10.77734375" style="744" customWidth="1"/>
    <col min="11" max="17" width="11.5546875" style="744" customWidth="1"/>
    <col min="18" max="19" width="11.5546875" style="293"/>
    <col min="20" max="16384" width="11.5546875" style="1"/>
  </cols>
  <sheetData>
    <row r="2" spans="1:6" ht="21">
      <c r="A2" s="844" t="s">
        <v>641</v>
      </c>
      <c r="B2" s="844"/>
      <c r="C2" s="844"/>
      <c r="D2" s="844"/>
      <c r="E2" s="844"/>
      <c r="F2" s="844"/>
    </row>
    <row r="4" spans="1:6" ht="19.2" customHeight="1">
      <c r="A4" s="863" t="s">
        <v>642</v>
      </c>
      <c r="B4" s="863"/>
      <c r="C4" s="863"/>
      <c r="D4" s="863"/>
      <c r="E4" s="863"/>
      <c r="F4" s="863"/>
    </row>
    <row r="5" spans="1:6" ht="19.2" customHeight="1">
      <c r="A5" s="863"/>
      <c r="B5" s="863"/>
      <c r="C5" s="863"/>
      <c r="D5" s="863"/>
      <c r="E5" s="863"/>
      <c r="F5" s="863"/>
    </row>
    <row r="6" spans="1:6" ht="19.2" customHeight="1">
      <c r="A6" s="863" t="s">
        <v>1018</v>
      </c>
      <c r="B6" s="863"/>
      <c r="C6" s="863"/>
      <c r="D6" s="863"/>
      <c r="E6" s="863"/>
      <c r="F6" s="863"/>
    </row>
    <row r="7" spans="1:6" ht="19.2" customHeight="1">
      <c r="A7" s="863"/>
      <c r="B7" s="863"/>
      <c r="C7" s="863"/>
      <c r="D7" s="863"/>
      <c r="E7" s="863"/>
      <c r="F7" s="863"/>
    </row>
    <row r="8" spans="1:6" ht="19.2" customHeight="1">
      <c r="A8" s="863"/>
      <c r="B8" s="863"/>
      <c r="C8" s="863"/>
      <c r="D8" s="863"/>
      <c r="E8" s="863"/>
      <c r="F8" s="863"/>
    </row>
    <row r="9" spans="1:6" ht="19.2" customHeight="1">
      <c r="A9" s="863" t="s">
        <v>643</v>
      </c>
      <c r="B9" s="863"/>
      <c r="C9" s="863"/>
      <c r="D9" s="863"/>
      <c r="E9" s="863"/>
      <c r="F9" s="863"/>
    </row>
    <row r="10" spans="1:6" ht="19.2" customHeight="1">
      <c r="A10" s="863"/>
      <c r="B10" s="863"/>
      <c r="C10" s="863"/>
      <c r="D10" s="863"/>
      <c r="E10" s="863"/>
      <c r="F10" s="863"/>
    </row>
    <row r="11" spans="1:6" ht="19.2" customHeight="1">
      <c r="A11" s="863"/>
      <c r="B11" s="863"/>
      <c r="C11" s="863"/>
      <c r="D11" s="863"/>
      <c r="E11" s="863"/>
      <c r="F11" s="863"/>
    </row>
    <row r="13" spans="1:6" ht="21">
      <c r="A13" s="844" t="s">
        <v>644</v>
      </c>
      <c r="B13" s="844"/>
      <c r="C13" s="844"/>
      <c r="D13" s="844"/>
      <c r="E13" s="844"/>
      <c r="F13" s="844"/>
    </row>
    <row r="15" spans="1:6">
      <c r="A15" s="1" t="s">
        <v>650</v>
      </c>
    </row>
    <row r="16" spans="1:6">
      <c r="A16" s="1" t="s">
        <v>1017</v>
      </c>
    </row>
    <row r="17" spans="1:6">
      <c r="A17" s="1" t="s">
        <v>651</v>
      </c>
    </row>
    <row r="19" spans="1:6">
      <c r="A19" s="196" t="s">
        <v>645</v>
      </c>
    </row>
    <row r="20" spans="1:6">
      <c r="A20" s="1" t="s">
        <v>646</v>
      </c>
    </row>
    <row r="21" spans="1:6">
      <c r="A21" s="1" t="s">
        <v>647</v>
      </c>
    </row>
    <row r="23" spans="1:6" ht="15" thickBot="1">
      <c r="A23" s="866" t="s">
        <v>16</v>
      </c>
      <c r="B23" s="866"/>
      <c r="C23" s="562" t="s">
        <v>14</v>
      </c>
      <c r="D23" s="547" t="s">
        <v>423</v>
      </c>
      <c r="E23" s="547" t="s">
        <v>437</v>
      </c>
      <c r="F23" s="547" t="s">
        <v>447</v>
      </c>
    </row>
    <row r="24" spans="1:6" ht="15" thickTop="1">
      <c r="A24" s="864" t="s">
        <v>18</v>
      </c>
      <c r="B24" s="864"/>
      <c r="C24" s="864"/>
      <c r="D24" s="864"/>
    </row>
    <row r="25" spans="1:6">
      <c r="A25" s="852" t="s">
        <v>27</v>
      </c>
      <c r="B25" s="14" t="s">
        <v>19</v>
      </c>
      <c r="C25" s="217">
        <v>91.17</v>
      </c>
      <c r="D25" s="217">
        <f>Parameters!E24</f>
        <v>75</v>
      </c>
      <c r="E25" s="217">
        <f>Parameters!G24</f>
        <v>90</v>
      </c>
      <c r="F25" s="217">
        <v>91.17</v>
      </c>
    </row>
    <row r="26" spans="1:6">
      <c r="A26" s="852"/>
      <c r="B26" s="14" t="s">
        <v>21</v>
      </c>
      <c r="C26" s="217">
        <v>112.5</v>
      </c>
      <c r="D26" s="224">
        <f>Parameters!E25</f>
        <v>120</v>
      </c>
      <c r="E26" s="224">
        <f>Parameters!G25</f>
        <v>120</v>
      </c>
      <c r="F26" s="217">
        <v>112.5</v>
      </c>
    </row>
    <row r="27" spans="1:6">
      <c r="A27" s="853"/>
      <c r="B27" s="218" t="s">
        <v>23</v>
      </c>
      <c r="C27" s="568">
        <v>112.5</v>
      </c>
      <c r="D27" s="225">
        <f>Parameters!E26</f>
        <v>160</v>
      </c>
      <c r="E27" s="225">
        <f>Parameters!G26</f>
        <v>160</v>
      </c>
      <c r="F27" s="568">
        <v>112.5</v>
      </c>
    </row>
    <row r="28" spans="1:6">
      <c r="A28" s="854" t="s">
        <v>28</v>
      </c>
      <c r="B28" s="14" t="s">
        <v>19</v>
      </c>
      <c r="C28" s="217">
        <v>91.17</v>
      </c>
      <c r="D28" s="217">
        <f>Parameters!E29</f>
        <v>75</v>
      </c>
      <c r="E28" s="217">
        <f>Parameters!G29</f>
        <v>90</v>
      </c>
      <c r="F28" s="217">
        <v>91.17</v>
      </c>
    </row>
    <row r="29" spans="1:6">
      <c r="A29" s="852"/>
      <c r="B29" s="14" t="s">
        <v>21</v>
      </c>
      <c r="C29" s="217">
        <v>112.5</v>
      </c>
      <c r="D29" s="224">
        <f>Parameters!E30</f>
        <v>120</v>
      </c>
      <c r="E29" s="224">
        <f>Parameters!G30</f>
        <v>120</v>
      </c>
      <c r="F29" s="217">
        <v>112.5</v>
      </c>
    </row>
    <row r="30" spans="1:6" ht="15" thickBot="1">
      <c r="A30" s="855"/>
      <c r="B30" s="220" t="s">
        <v>23</v>
      </c>
      <c r="C30" s="486">
        <v>124.62</v>
      </c>
      <c r="D30" s="226">
        <f>Parameters!E31</f>
        <v>160</v>
      </c>
      <c r="E30" s="226">
        <f>Parameters!G31</f>
        <v>160</v>
      </c>
      <c r="F30" s="486">
        <v>124.62</v>
      </c>
    </row>
    <row r="31" spans="1:6" ht="15" thickTop="1">
      <c r="A31" s="864" t="s">
        <v>613</v>
      </c>
      <c r="B31" s="864"/>
      <c r="C31" s="864"/>
      <c r="D31" s="864"/>
    </row>
    <row r="32" spans="1:6">
      <c r="A32" s="852" t="s">
        <v>27</v>
      </c>
      <c r="B32" s="14" t="s">
        <v>19</v>
      </c>
      <c r="C32" s="217">
        <v>96.72</v>
      </c>
      <c r="D32" s="224">
        <f>Parameters!E35</f>
        <v>75</v>
      </c>
      <c r="E32" s="224">
        <f>Parameters!G35</f>
        <v>90</v>
      </c>
      <c r="F32" s="217">
        <v>96.72</v>
      </c>
    </row>
    <row r="33" spans="1:6">
      <c r="A33" s="852"/>
      <c r="B33" s="14" t="s">
        <v>21</v>
      </c>
      <c r="C33" s="564">
        <v>113.38</v>
      </c>
      <c r="D33" s="224">
        <f>Parameters!E36</f>
        <v>125</v>
      </c>
      <c r="E33" s="224">
        <f>Parameters!G36</f>
        <v>125</v>
      </c>
      <c r="F33" s="564">
        <v>113.38</v>
      </c>
    </row>
    <row r="34" spans="1:6">
      <c r="A34" s="853"/>
      <c r="B34" s="218" t="s">
        <v>23</v>
      </c>
      <c r="C34" s="565">
        <v>113.38</v>
      </c>
      <c r="D34" s="225">
        <f>Parameters!E37</f>
        <v>160</v>
      </c>
      <c r="E34" s="225">
        <f>Parameters!G37</f>
        <v>160</v>
      </c>
      <c r="F34" s="565">
        <v>113.38</v>
      </c>
    </row>
    <row r="35" spans="1:6">
      <c r="A35" s="854" t="s">
        <v>28</v>
      </c>
      <c r="B35" s="14" t="s">
        <v>19</v>
      </c>
      <c r="C35" s="102">
        <v>96.72</v>
      </c>
      <c r="D35" s="224">
        <f>Parameters!E40</f>
        <v>75</v>
      </c>
      <c r="E35" s="224">
        <f>Parameters!G40</f>
        <v>90</v>
      </c>
      <c r="F35" s="102">
        <v>96.72</v>
      </c>
    </row>
    <row r="36" spans="1:6">
      <c r="A36" s="852"/>
      <c r="B36" s="14" t="s">
        <v>21</v>
      </c>
      <c r="C36" s="566">
        <v>113.38</v>
      </c>
      <c r="D36" s="224">
        <f>Parameters!E41</f>
        <v>125</v>
      </c>
      <c r="E36" s="224">
        <f>Parameters!G41</f>
        <v>125</v>
      </c>
      <c r="F36" s="566">
        <v>113.38</v>
      </c>
    </row>
    <row r="37" spans="1:6" ht="15" thickBot="1">
      <c r="A37" s="855"/>
      <c r="B37" s="220" t="s">
        <v>23</v>
      </c>
      <c r="C37" s="567">
        <v>123.92</v>
      </c>
      <c r="D37" s="226">
        <f>Parameters!E42</f>
        <v>160</v>
      </c>
      <c r="E37" s="226">
        <f>Parameters!G42</f>
        <v>160</v>
      </c>
      <c r="F37" s="567">
        <v>123.92</v>
      </c>
    </row>
    <row r="38" spans="1:6" ht="15" customHeight="1" thickTop="1">
      <c r="A38" s="865" t="s">
        <v>648</v>
      </c>
      <c r="B38" s="865"/>
      <c r="C38" s="865"/>
      <c r="D38" s="865"/>
    </row>
    <row r="39" spans="1:6" ht="15" thickBot="1">
      <c r="A39" s="569" t="s">
        <v>28</v>
      </c>
      <c r="B39" s="104"/>
      <c r="C39" s="104">
        <v>114</v>
      </c>
      <c r="D39" s="563">
        <f>Parameters!E44</f>
        <v>144.44999999999999</v>
      </c>
      <c r="E39" s="563">
        <f>Parameters!G44</f>
        <v>144.44999999999999</v>
      </c>
      <c r="F39" s="104">
        <v>114</v>
      </c>
    </row>
    <row r="40" spans="1:6" ht="15" thickTop="1">
      <c r="A40" s="867" t="s">
        <v>615</v>
      </c>
      <c r="B40" s="867"/>
    </row>
    <row r="41" spans="1:6">
      <c r="A41" s="861" t="s">
        <v>616</v>
      </c>
      <c r="B41" s="861"/>
      <c r="C41" s="102">
        <v>142.39140180447515</v>
      </c>
      <c r="D41" s="102">
        <v>142.39140180447515</v>
      </c>
      <c r="E41" s="102">
        <v>142.39140180447515</v>
      </c>
      <c r="F41" s="102">
        <v>142.39140180447515</v>
      </c>
    </row>
    <row r="42" spans="1:6" ht="15" thickBot="1">
      <c r="A42" s="862" t="s">
        <v>617</v>
      </c>
      <c r="B42" s="862"/>
      <c r="C42" s="104">
        <v>122.0362669208306</v>
      </c>
      <c r="D42" s="563">
        <v>152.93268110082869</v>
      </c>
      <c r="E42" s="563">
        <v>142.175144181295</v>
      </c>
      <c r="F42" s="104">
        <v>122.0362669208306</v>
      </c>
    </row>
    <row r="43" spans="1:6" ht="15" thickTop="1"/>
    <row r="45" spans="1:6" ht="21">
      <c r="A45" s="844" t="s">
        <v>649</v>
      </c>
      <c r="B45" s="844"/>
      <c r="C45" s="844"/>
      <c r="D45" s="844"/>
      <c r="E45" s="844"/>
      <c r="F45" s="844"/>
    </row>
    <row r="47" spans="1:6">
      <c r="A47" s="1" t="s">
        <v>650</v>
      </c>
    </row>
    <row r="48" spans="1:6">
      <c r="A48" s="1" t="s">
        <v>1017</v>
      </c>
    </row>
    <row r="49" spans="1:7">
      <c r="A49" s="1" t="s">
        <v>651</v>
      </c>
    </row>
    <row r="51" spans="1:7">
      <c r="A51" s="196" t="s">
        <v>645</v>
      </c>
    </row>
    <row r="52" spans="1:7" hidden="1"/>
    <row r="53" spans="1:7" hidden="1"/>
    <row r="54" spans="1:7" hidden="1"/>
    <row r="55" spans="1:7" hidden="1"/>
    <row r="57" spans="1:7" ht="15" thickBot="1">
      <c r="A57" s="197"/>
      <c r="B57" s="5"/>
      <c r="C57" s="547"/>
      <c r="D57" s="548" t="s">
        <v>14</v>
      </c>
      <c r="E57" s="547" t="s">
        <v>423</v>
      </c>
      <c r="F57" s="547" t="s">
        <v>437</v>
      </c>
      <c r="G57" s="547" t="s">
        <v>447</v>
      </c>
    </row>
    <row r="58" spans="1:7" ht="29.4" thickTop="1">
      <c r="A58" s="7"/>
      <c r="B58" s="7"/>
      <c r="C58" s="8" t="s">
        <v>652</v>
      </c>
      <c r="D58" s="8" t="s">
        <v>602</v>
      </c>
      <c r="E58" s="8" t="s">
        <v>602</v>
      </c>
      <c r="F58" s="8" t="s">
        <v>602</v>
      </c>
      <c r="G58" s="8" t="s">
        <v>602</v>
      </c>
    </row>
    <row r="59" spans="1:7">
      <c r="A59" s="857" t="s">
        <v>605</v>
      </c>
      <c r="B59" s="857"/>
      <c r="C59" s="9">
        <v>641.59355555555555</v>
      </c>
      <c r="D59" s="9">
        <f>Parameters!C6</f>
        <v>476.32255555555554</v>
      </c>
      <c r="E59" s="9">
        <f>Parameters!F6</f>
        <v>476.32255555555554</v>
      </c>
      <c r="F59" s="9">
        <f>Parameters!I6</f>
        <v>476.32255555555554</v>
      </c>
      <c r="G59" s="9">
        <f>Parameters!L6</f>
        <v>476.32255555555554</v>
      </c>
    </row>
    <row r="60" spans="1:7">
      <c r="A60" s="856" t="s">
        <v>606</v>
      </c>
      <c r="B60" s="856"/>
      <c r="C60" s="9">
        <v>771.7300251821863</v>
      </c>
      <c r="D60" s="9">
        <f>Parameters!C7</f>
        <v>409.99941999999999</v>
      </c>
      <c r="E60" s="9">
        <f>Parameters!F7</f>
        <v>409.99941999999999</v>
      </c>
      <c r="F60" s="9">
        <f>Parameters!I7</f>
        <v>409.99941999999999</v>
      </c>
      <c r="G60" s="9">
        <f>Parameters!L7</f>
        <v>409.99941999999999</v>
      </c>
    </row>
    <row r="61" spans="1:7">
      <c r="A61" s="857" t="s">
        <v>607</v>
      </c>
      <c r="B61" s="857"/>
      <c r="C61" s="9">
        <v>922.80154137931049</v>
      </c>
      <c r="D61" s="9">
        <f>Parameters!C8</f>
        <v>754.9995600000002</v>
      </c>
      <c r="E61" s="212">
        <f>Parameters!F8</f>
        <v>754.9995600000002</v>
      </c>
      <c r="F61" s="212">
        <f>Parameters!I8</f>
        <v>754.9995600000002</v>
      </c>
      <c r="G61" s="9">
        <f>Parameters!L8</f>
        <v>754.9995600000002</v>
      </c>
    </row>
    <row r="62" spans="1:7">
      <c r="A62" s="842" t="s">
        <v>608</v>
      </c>
      <c r="B62" s="842"/>
      <c r="C62" s="12">
        <v>872.64418834668618</v>
      </c>
      <c r="D62" s="12">
        <f>Parameters!C9</f>
        <v>664.9997800000001</v>
      </c>
      <c r="E62" s="12">
        <f>Parameters!F9</f>
        <v>664.9997800000001</v>
      </c>
      <c r="F62" s="12">
        <f>Parameters!I9</f>
        <v>664.9997800000001</v>
      </c>
      <c r="G62" s="12">
        <f>Parameters!L9</f>
        <v>664.9997800000001</v>
      </c>
    </row>
    <row r="63" spans="1:7">
      <c r="A63" s="842" t="s">
        <v>609</v>
      </c>
      <c r="B63" s="842"/>
      <c r="C63" s="12">
        <v>720.61888834668605</v>
      </c>
      <c r="D63" s="12">
        <f>Parameters!C10</f>
        <v>496.99964</v>
      </c>
      <c r="E63" s="12">
        <f>Parameters!F10</f>
        <v>496.99964</v>
      </c>
      <c r="F63" s="12">
        <f>Parameters!I10</f>
        <v>496.99964</v>
      </c>
      <c r="G63" s="12">
        <f>Parameters!L10</f>
        <v>496.99964</v>
      </c>
    </row>
    <row r="64" spans="1:7">
      <c r="A64" s="859" t="s">
        <v>610</v>
      </c>
      <c r="B64" s="859"/>
      <c r="C64" s="12">
        <v>990.00039042128606</v>
      </c>
      <c r="D64" s="12">
        <f>Parameters!C11</f>
        <v>990.00009999999997</v>
      </c>
      <c r="E64" s="213">
        <f>Parameters!F11</f>
        <v>990.00009999999997</v>
      </c>
      <c r="F64" s="213">
        <f>Parameters!I11</f>
        <v>990.00009999999997</v>
      </c>
      <c r="G64" s="213">
        <f>Parameters!L11</f>
        <v>990.00009999999997</v>
      </c>
    </row>
    <row r="65" spans="1:7">
      <c r="A65" s="842" t="s">
        <v>571</v>
      </c>
      <c r="B65" s="842"/>
      <c r="C65" s="487">
        <v>914.7102853394066</v>
      </c>
      <c r="D65" s="487">
        <f>Parameters!C12</f>
        <v>741.61842708898575</v>
      </c>
      <c r="E65" s="572">
        <f>Parameters!F12</f>
        <v>741.61842708898575</v>
      </c>
      <c r="F65" s="572">
        <f>Parameters!I12</f>
        <v>741.61842708898575</v>
      </c>
      <c r="G65" s="572">
        <f>Parameters!L12</f>
        <v>741.61842708898575</v>
      </c>
    </row>
    <row r="66" spans="1:7" ht="15" thickBot="1">
      <c r="A66" s="860" t="s">
        <v>572</v>
      </c>
      <c r="B66" s="860"/>
      <c r="C66" s="15">
        <v>930.63511760587903</v>
      </c>
      <c r="D66" s="15">
        <f>Parameters!C13</f>
        <v>803.25932625288556</v>
      </c>
      <c r="E66" s="573">
        <f>Parameters!F13</f>
        <v>803.25932625288556</v>
      </c>
      <c r="F66" s="573">
        <f>Parameters!I13</f>
        <v>803.25932625288556</v>
      </c>
      <c r="G66" s="573">
        <f>Parameters!L13</f>
        <v>803.25932625288556</v>
      </c>
    </row>
    <row r="67" spans="1:7" ht="15" thickTop="1"/>
    <row r="69" spans="1:7" ht="21">
      <c r="A69" s="844" t="s">
        <v>1019</v>
      </c>
      <c r="B69" s="844"/>
      <c r="C69" s="844"/>
      <c r="D69" s="844"/>
      <c r="E69" s="844"/>
      <c r="F69" s="844"/>
    </row>
    <row r="71" spans="1:7">
      <c r="A71" s="845" t="str">
        <f>Parameters!B64</f>
        <v>Mitigation policy parameters</v>
      </c>
      <c r="B71" s="845"/>
      <c r="C71" s="208" t="str">
        <f>Parameters!C64</f>
        <v>Baseline</v>
      </c>
      <c r="D71" s="209" t="str">
        <f>Parameters!D64</f>
        <v>Reform 1</v>
      </c>
      <c r="E71" s="210" t="str">
        <f>Parameters!E64</f>
        <v>Reform 2</v>
      </c>
      <c r="F71" s="210" t="str">
        <f>Parameters!F64</f>
        <v>Reform 3</v>
      </c>
    </row>
    <row r="72" spans="1:7">
      <c r="A72" s="846" t="str">
        <f>Parameters!B65</f>
        <v>Increase in PNBSF annual transfers</v>
      </c>
      <c r="B72" s="846"/>
      <c r="C72" s="487">
        <f>Parameters!C65</f>
        <v>0</v>
      </c>
      <c r="D72" s="487">
        <f>Parameters!D65</f>
        <v>0</v>
      </c>
      <c r="E72" s="718">
        <f>Parameters!E65</f>
        <v>0</v>
      </c>
      <c r="F72" s="718">
        <f>Parameters!F65</f>
        <v>0</v>
      </c>
    </row>
    <row r="73" spans="1:7">
      <c r="A73" s="847" t="str">
        <f>Parameters!B66</f>
        <v>Increase in beneficiaries (≥1)</v>
      </c>
      <c r="B73" s="847"/>
      <c r="C73" s="102">
        <f>Parameters!C66</f>
        <v>1</v>
      </c>
      <c r="D73" s="102">
        <f>Parameters!D66</f>
        <v>1</v>
      </c>
      <c r="E73" s="211">
        <f>Parameters!E66</f>
        <v>1</v>
      </c>
      <c r="F73" s="211">
        <f>Parameters!F66</f>
        <v>1</v>
      </c>
    </row>
    <row r="74" spans="1:7" ht="15" thickBot="1">
      <c r="A74" s="848" t="str">
        <f>Parameters!B68</f>
        <v>Public transport subsidies</v>
      </c>
      <c r="B74" s="848"/>
      <c r="C74" s="16" t="str">
        <f>Parameters!C68</f>
        <v>No</v>
      </c>
      <c r="D74" s="16" t="str">
        <f>Parameters!D68</f>
        <v>No</v>
      </c>
      <c r="E74" s="719" t="str">
        <f>Parameters!E68</f>
        <v>No</v>
      </c>
      <c r="F74" s="719" t="str">
        <f>Parameters!F68</f>
        <v>No</v>
      </c>
    </row>
    <row r="75" spans="1:7" ht="15" thickTop="1"/>
    <row r="80" spans="1:7" ht="21">
      <c r="A80" s="844" t="s">
        <v>653</v>
      </c>
      <c r="B80" s="844"/>
      <c r="C80" s="844"/>
      <c r="D80" s="844"/>
      <c r="E80" s="844"/>
      <c r="F80" s="844"/>
    </row>
    <row r="83" spans="1:14">
      <c r="B83" s="570"/>
      <c r="C83" s="209" t="s">
        <v>14</v>
      </c>
      <c r="D83" s="209" t="s">
        <v>423</v>
      </c>
      <c r="E83" s="209" t="s">
        <v>437</v>
      </c>
      <c r="F83" s="209" t="s">
        <v>447</v>
      </c>
      <c r="K83" s="744">
        <v>1</v>
      </c>
      <c r="L83" s="744">
        <v>2</v>
      </c>
      <c r="M83" s="744">
        <v>3</v>
      </c>
      <c r="N83" s="744">
        <v>4</v>
      </c>
    </row>
    <row r="84" spans="1:14">
      <c r="A84" s="858" t="s">
        <v>654</v>
      </c>
      <c r="B84" s="858"/>
      <c r="C84" s="483">
        <f>100*INDEX(stats!$D:$D,MATCH(K84,stats!$A:$A,0))</f>
        <v>37.892769999999999</v>
      </c>
      <c r="D84" s="483">
        <f>100*INDEX(stats!$D:$D,MATCH(L84,stats!$A:$A,0))</f>
        <v>37.892769999999999</v>
      </c>
      <c r="E84" s="483">
        <f>100*INDEX(stats!$D:$D,MATCH(M84,stats!$A:$A,0))</f>
        <v>37.892769999999999</v>
      </c>
      <c r="F84" s="483">
        <f>100*INDEX(stats!$D:$D,MATCH(N84,stats!$A:$A,0))</f>
        <v>37.892769999999999</v>
      </c>
      <c r="J84" s="744" t="s">
        <v>655</v>
      </c>
      <c r="K84" s="744" t="str">
        <f t="shared" ref="K84:N107" si="0">_xlfn.CONCAT(K$83,$J84)</f>
        <v>1_yd_pc_gini__yd_0</v>
      </c>
      <c r="L84" s="744" t="str">
        <f t="shared" si="0"/>
        <v>2_yd_pc_gini__yd_0</v>
      </c>
      <c r="M84" s="744" t="str">
        <f t="shared" si="0"/>
        <v>3_yd_pc_gini__yd_0</v>
      </c>
      <c r="N84" s="744" t="str">
        <f t="shared" si="0"/>
        <v>4_yd_pc_gini__yd_0</v>
      </c>
    </row>
    <row r="85" spans="1:14">
      <c r="A85" s="843" t="s">
        <v>1047</v>
      </c>
      <c r="B85" s="843"/>
      <c r="C85" s="367">
        <f>100*INDEX(stats!$D:$D,MATCH(K85,stats!$A:$A,0))</f>
        <v>37.814630000000001</v>
      </c>
      <c r="D85" s="524">
        <f>100*INDEX(stats!$D:$D,MATCH(L85,stats!$A:$A,0))</f>
        <v>37.81514</v>
      </c>
      <c r="E85" s="367">
        <f>100*INDEX(stats!$D:$D,MATCH(M85,stats!$A:$A,0))</f>
        <v>37.815829999999998</v>
      </c>
      <c r="F85" s="524">
        <f>100*INDEX(stats!$D:$D,MATCH(N85,stats!$A:$A,0))</f>
        <v>37.817039999999999</v>
      </c>
      <c r="J85" s="744" t="s">
        <v>1052</v>
      </c>
      <c r="K85" s="744" t="str">
        <f t="shared" si="0"/>
        <v>1_inc_all_elec_noST_gini__yd_0</v>
      </c>
      <c r="L85" s="744" t="str">
        <f t="shared" si="0"/>
        <v>2_inc_all_elec_noST_gini__yd_0</v>
      </c>
      <c r="M85" s="744" t="str">
        <f t="shared" si="0"/>
        <v>3_inc_all_elec_noST_gini__yd_0</v>
      </c>
      <c r="N85" s="744" t="str">
        <f t="shared" si="0"/>
        <v>4_inc_all_elec_noST_gini__yd_0</v>
      </c>
    </row>
    <row r="86" spans="1:14">
      <c r="A86" s="843" t="s">
        <v>1086</v>
      </c>
      <c r="B86" s="843"/>
      <c r="C86" s="367">
        <f>100*INDEX(stats!$D:$D,MATCH(K86,stats!$A:$A,0))</f>
        <v>37.892769999999999</v>
      </c>
      <c r="D86" s="367">
        <f>100*INDEX(stats!$D:$D,MATCH(L86,stats!$A:$A,0))</f>
        <v>37.892769999999999</v>
      </c>
      <c r="E86" s="367">
        <f>100*INDEX(stats!$D:$D,MATCH(M86,stats!$A:$A,0))</f>
        <v>37.892769999999999</v>
      </c>
      <c r="F86" s="367">
        <f>100*INDEX(stats!$D:$D,MATCH(N86,stats!$A:$A,0))</f>
        <v>37.892769999999999</v>
      </c>
      <c r="J86" s="744" t="s">
        <v>1087</v>
      </c>
      <c r="K86" s="744" t="str">
        <f t="shared" si="0"/>
        <v>1_inc_social_tranche_gini__yd_0</v>
      </c>
      <c r="L86" s="744" t="str">
        <f t="shared" si="0"/>
        <v>2_inc_social_tranche_gini__yd_0</v>
      </c>
      <c r="M86" s="744" t="str">
        <f t="shared" si="0"/>
        <v>3_inc_social_tranche_gini__yd_0</v>
      </c>
      <c r="N86" s="744" t="str">
        <f t="shared" si="0"/>
        <v>4_inc_social_tranche_gini__yd_0</v>
      </c>
    </row>
    <row r="87" spans="1:14">
      <c r="A87" s="843" t="s">
        <v>1048</v>
      </c>
      <c r="B87" s="843"/>
      <c r="C87" s="367">
        <f>100*INDEX(stats!$D:$D,MATCH(K87,stats!$A:$A,0))</f>
        <v>37.814630000000001</v>
      </c>
      <c r="D87" s="524">
        <f>100*INDEX(stats!$D:$D,MATCH(L87,stats!$A:$A,0))</f>
        <v>37.81514</v>
      </c>
      <c r="E87" s="367">
        <f>100*INDEX(stats!$D:$D,MATCH(M87,stats!$A:$A,0))</f>
        <v>37.815829999999998</v>
      </c>
      <c r="F87" s="524">
        <f>100*INDEX(stats!$D:$D,MATCH(N87,stats!$A:$A,0))</f>
        <v>37.817039999999999</v>
      </c>
      <c r="J87" s="744" t="s">
        <v>656</v>
      </c>
      <c r="K87" s="744" t="str">
        <f t="shared" si="0"/>
        <v>1_inc_all_elec_gini__yd_0</v>
      </c>
      <c r="L87" s="744" t="str">
        <f t="shared" si="0"/>
        <v>2_inc_all_elec_gini__yd_0</v>
      </c>
      <c r="M87" s="744" t="str">
        <f t="shared" si="0"/>
        <v>3_inc_all_elec_gini__yd_0</v>
      </c>
      <c r="N87" s="744" t="str">
        <f t="shared" si="0"/>
        <v>4_inc_all_elec_gini__yd_0</v>
      </c>
    </row>
    <row r="88" spans="1:14">
      <c r="A88" s="843" t="s">
        <v>657</v>
      </c>
      <c r="B88" s="843"/>
      <c r="C88" s="367">
        <f>100*INDEX(stats!$D:$D,MATCH(K88,stats!$A:$A,0))</f>
        <v>37.932159999999996</v>
      </c>
      <c r="D88" s="367">
        <f>100*INDEX(stats!$D:$D,MATCH(L88,stats!$A:$A,0))</f>
        <v>37.932159999999996</v>
      </c>
      <c r="E88" s="367">
        <f>100*INDEX(stats!$D:$D,MATCH(M88,stats!$A:$A,0))</f>
        <v>37.932159999999996</v>
      </c>
      <c r="F88" s="367">
        <f>100*INDEX(stats!$D:$D,MATCH(N88,stats!$A:$A,0))</f>
        <v>37.932159999999996</v>
      </c>
      <c r="J88" s="744" t="s">
        <v>658</v>
      </c>
      <c r="K88" s="744" t="str">
        <f t="shared" si="0"/>
        <v>1_inc_all_fuel_gini__yd_0</v>
      </c>
      <c r="L88" s="744" t="str">
        <f t="shared" si="0"/>
        <v>2_inc_all_fuel_gini__yd_0</v>
      </c>
      <c r="M88" s="744" t="str">
        <f t="shared" si="0"/>
        <v>3_inc_all_fuel_gini__yd_0</v>
      </c>
      <c r="N88" s="744" t="str">
        <f t="shared" si="0"/>
        <v>4_inc_all_fuel_gini__yd_0</v>
      </c>
    </row>
    <row r="89" spans="1:14">
      <c r="A89" s="843" t="s">
        <v>1049</v>
      </c>
      <c r="B89" s="843"/>
      <c r="C89" s="758">
        <f>100*INDEX(stats!$D:$D,MATCH(K89,stats!$A:$A,0))</f>
        <v>37.854369999999996</v>
      </c>
      <c r="D89" s="758">
        <f>100*INDEX(stats!$D:$D,MATCH(L89,stats!$A:$A,0))</f>
        <v>37.854900000000001</v>
      </c>
      <c r="E89" s="758">
        <f>100*INDEX(stats!$D:$D,MATCH(M89,stats!$A:$A,0))</f>
        <v>37.855600000000003</v>
      </c>
      <c r="F89" s="758">
        <f>100*INDEX(stats!$D:$D,MATCH(N89,stats!$A:$A,0))</f>
        <v>37.856830000000002</v>
      </c>
      <c r="J89" s="744" t="s">
        <v>659</v>
      </c>
      <c r="K89" s="744" t="str">
        <f t="shared" si="0"/>
        <v>1_inc_all_policies_gini__yd_0</v>
      </c>
      <c r="L89" s="744" t="str">
        <f t="shared" si="0"/>
        <v>2_inc_all_policies_gini__yd_0</v>
      </c>
      <c r="M89" s="744" t="str">
        <f t="shared" si="0"/>
        <v>3_inc_all_policies_gini__yd_0</v>
      </c>
      <c r="N89" s="744" t="str">
        <f t="shared" si="0"/>
        <v>4_inc_all_policies_gini__yd_0</v>
      </c>
    </row>
    <row r="90" spans="1:14">
      <c r="A90" s="373" t="s">
        <v>1032</v>
      </c>
      <c r="B90" s="373"/>
      <c r="C90" s="367">
        <f>100*INDEX(stats!$D:$D,MATCH(K90,stats!$A:$A,0))</f>
        <v>37.892769999999999</v>
      </c>
      <c r="D90" s="367">
        <f>100*INDEX(stats!$D:$D,MATCH(L90,stats!$A:$A,0))</f>
        <v>37.892769999999999</v>
      </c>
      <c r="E90" s="367">
        <f>100*INDEX(stats!$D:$D,MATCH(M90,stats!$A:$A,0))</f>
        <v>37.892769999999999</v>
      </c>
      <c r="F90" s="367">
        <f>100*INDEX(stats!$D:$D,MATCH(N90,stats!$A:$A,0))</f>
        <v>37.892769999999999</v>
      </c>
      <c r="J90" s="744" t="s">
        <v>1033</v>
      </c>
      <c r="K90" s="744" t="str">
        <f t="shared" si="0"/>
        <v>1_inc_am_new_pnbsf_gini__yd_0</v>
      </c>
      <c r="L90" s="744" t="str">
        <f t="shared" si="0"/>
        <v>2_inc_am_new_pnbsf_gini__yd_0</v>
      </c>
      <c r="M90" s="744" t="str">
        <f t="shared" si="0"/>
        <v>3_inc_am_new_pnbsf_gini__yd_0</v>
      </c>
      <c r="N90" s="744" t="str">
        <f t="shared" si="0"/>
        <v>4_inc_am_new_pnbsf_gini__yd_0</v>
      </c>
    </row>
    <row r="91" spans="1:14">
      <c r="A91" s="849" t="s">
        <v>1105</v>
      </c>
      <c r="B91" s="849"/>
      <c r="C91" s="367">
        <f>100*INDEX(stats!$D:$D,MATCH(K91,stats!$A:$A,0))</f>
        <v>37.892769999999999</v>
      </c>
      <c r="D91" s="367">
        <f>100*INDEX(stats!$D:$D,MATCH(L91,stats!$A:$A,0))</f>
        <v>37.892769999999999</v>
      </c>
      <c r="E91" s="367">
        <f>100*INDEX(stats!$D:$D,MATCH(M91,stats!$A:$A,0))</f>
        <v>37.892769999999999</v>
      </c>
      <c r="F91" s="367">
        <f>100*INDEX(stats!$D:$D,MATCH(N91,stats!$A:$A,0))</f>
        <v>37.892769999999999</v>
      </c>
      <c r="J91" s="744" t="s">
        <v>1107</v>
      </c>
      <c r="K91" s="744" t="str">
        <f t="shared" si="0"/>
        <v>1_inc_am_pnbsf_newbenefs_gini__yd_0</v>
      </c>
      <c r="L91" s="744" t="str">
        <f t="shared" si="0"/>
        <v>2_inc_am_pnbsf_newbenefs_gini__yd_0</v>
      </c>
      <c r="M91" s="744" t="str">
        <f t="shared" si="0"/>
        <v>3_inc_am_pnbsf_newbenefs_gini__yd_0</v>
      </c>
      <c r="N91" s="744" t="str">
        <f t="shared" si="0"/>
        <v>4_inc_am_pnbsf_newbenefs_gini__yd_0</v>
      </c>
    </row>
    <row r="92" spans="1:14">
      <c r="A92" s="849" t="s">
        <v>1106</v>
      </c>
      <c r="B92" s="849"/>
      <c r="C92" s="367">
        <f>100*INDEX(stats!$D:$D,MATCH(K92,stats!$A:$A,0))</f>
        <v>37.892769999999999</v>
      </c>
      <c r="D92" s="367">
        <f>100*INDEX(stats!$D:$D,MATCH(L92,stats!$A:$A,0))</f>
        <v>37.892769999999999</v>
      </c>
      <c r="E92" s="367">
        <f>100*INDEX(stats!$D:$D,MATCH(M92,stats!$A:$A,0))</f>
        <v>37.892769999999999</v>
      </c>
      <c r="F92" s="367">
        <f>100*INDEX(stats!$D:$D,MATCH(N92,stats!$A:$A,0))</f>
        <v>37.892769999999999</v>
      </c>
      <c r="J92" s="744" t="s">
        <v>1108</v>
      </c>
      <c r="K92" s="744" t="str">
        <f t="shared" si="0"/>
        <v>1_inc_am_pnbsf_transferinc_gini__yd_0</v>
      </c>
      <c r="L92" s="744" t="str">
        <f t="shared" si="0"/>
        <v>2_inc_am_pnbsf_transferinc_gini__yd_0</v>
      </c>
      <c r="M92" s="744" t="str">
        <f t="shared" si="0"/>
        <v>3_inc_am_pnbsf_transferinc_gini__yd_0</v>
      </c>
      <c r="N92" s="744" t="str">
        <f t="shared" si="0"/>
        <v>4_inc_am_pnbsf_transferinc_gini__yd_0</v>
      </c>
    </row>
    <row r="93" spans="1:14">
      <c r="A93" s="373" t="s">
        <v>1050</v>
      </c>
      <c r="B93" s="373"/>
      <c r="C93" s="367">
        <f>100*INDEX(stats!$D:$D,MATCH(K93,stats!$A:$A,0))</f>
        <v>37.892769999999999</v>
      </c>
      <c r="D93" s="367">
        <f>100*INDEX(stats!$D:$D,MATCH(L93,stats!$A:$A,0))</f>
        <v>37.892769999999999</v>
      </c>
      <c r="E93" s="367">
        <f>100*INDEX(stats!$D:$D,MATCH(M93,stats!$A:$A,0))</f>
        <v>37.892769999999999</v>
      </c>
      <c r="F93" s="367">
        <f>100*INDEX(stats!$D:$D,MATCH(N93,stats!$A:$A,0))</f>
        <v>37.892769999999999</v>
      </c>
      <c r="J93" s="744" t="s">
        <v>1054</v>
      </c>
      <c r="K93" s="744" t="str">
        <f t="shared" si="0"/>
        <v>1_inc_subs_public_transport_gini__yd_0</v>
      </c>
      <c r="L93" s="744" t="str">
        <f t="shared" si="0"/>
        <v>2_inc_subs_public_transport_gini__yd_0</v>
      </c>
      <c r="M93" s="744" t="str">
        <f t="shared" si="0"/>
        <v>3_inc_subs_public_transport_gini__yd_0</v>
      </c>
      <c r="N93" s="744" t="str">
        <f t="shared" si="0"/>
        <v>4_inc_subs_public_transport_gini__yd_0</v>
      </c>
    </row>
    <row r="94" spans="1:14">
      <c r="A94" s="373" t="s">
        <v>1051</v>
      </c>
      <c r="B94" s="373"/>
      <c r="C94" s="367">
        <f>100*INDEX(stats!$D:$D,MATCH(K94,stats!$A:$A,0))</f>
        <v>37.892769999999999</v>
      </c>
      <c r="D94" s="367">
        <f>100*INDEX(stats!$D:$D,MATCH(L94,stats!$A:$A,0))</f>
        <v>37.892769999999999</v>
      </c>
      <c r="E94" s="367">
        <f>100*INDEX(stats!$D:$D,MATCH(M94,stats!$A:$A,0))</f>
        <v>37.892769999999999</v>
      </c>
      <c r="F94" s="367">
        <f>100*INDEX(stats!$D:$D,MATCH(N94,stats!$A:$A,0))</f>
        <v>37.892769999999999</v>
      </c>
      <c r="J94" s="744" t="s">
        <v>1055</v>
      </c>
      <c r="K94" s="744" t="str">
        <f t="shared" si="0"/>
        <v>1_inc_am_delayed_pnbsf_gini__yd_0</v>
      </c>
      <c r="L94" s="744" t="str">
        <f t="shared" si="0"/>
        <v>2_inc_am_delayed_pnbsf_gini__yd_0</v>
      </c>
      <c r="M94" s="744" t="str">
        <f t="shared" si="0"/>
        <v>3_inc_am_delayed_pnbsf_gini__yd_0</v>
      </c>
      <c r="N94" s="744" t="str">
        <f t="shared" si="0"/>
        <v>4_inc_am_delayed_pnbsf_gini__yd_0</v>
      </c>
    </row>
    <row r="95" spans="1:14">
      <c r="A95" s="373" t="s">
        <v>1053</v>
      </c>
      <c r="B95" s="373"/>
      <c r="C95" s="758">
        <f>100*INDEX(stats!$D:$D,MATCH(K95,stats!$A:$A,0))</f>
        <v>37.854369999999996</v>
      </c>
      <c r="D95" s="758">
        <f>100*INDEX(stats!$D:$D,MATCH(L95,stats!$A:$A,0))</f>
        <v>37.854900000000001</v>
      </c>
      <c r="E95" s="758">
        <f>100*INDEX(stats!$D:$D,MATCH(M95,stats!$A:$A,0))</f>
        <v>37.855600000000003</v>
      </c>
      <c r="F95" s="758">
        <f>100*INDEX(stats!$D:$D,MATCH(N95,stats!$A:$A,0))</f>
        <v>37.856830000000002</v>
      </c>
      <c r="J95" s="744" t="s">
        <v>1034</v>
      </c>
      <c r="K95" s="744" t="str">
        <f t="shared" si="0"/>
        <v>1_inc_all_policies_miti_gini__yd_0</v>
      </c>
      <c r="L95" s="744" t="str">
        <f t="shared" si="0"/>
        <v>2_inc_all_policies_miti_gini__yd_0</v>
      </c>
      <c r="M95" s="744" t="str">
        <f t="shared" si="0"/>
        <v>3_inc_all_policies_miti_gini__yd_0</v>
      </c>
      <c r="N95" s="744" t="str">
        <f t="shared" si="0"/>
        <v>4_inc_all_policies_miti_gini__yd_0</v>
      </c>
    </row>
    <row r="96" spans="1:14">
      <c r="A96" s="858" t="s">
        <v>660</v>
      </c>
      <c r="B96" s="858"/>
      <c r="C96" s="483">
        <f>100*INDEX(stats!$D:$D,MATCH(K96,stats!$A:$A,0))</f>
        <v>38.517863561477284</v>
      </c>
      <c r="D96" s="483">
        <f>100*INDEX(stats!$D:$D,MATCH(L96,stats!$A:$A,0))</f>
        <v>38.517863561477284</v>
      </c>
      <c r="E96" s="483">
        <f>100*INDEX(stats!$D:$D,MATCH(M96,stats!$A:$A,0))</f>
        <v>38.517863561477284</v>
      </c>
      <c r="F96" s="483">
        <f>100*INDEX(stats!$D:$D,MATCH(N96,stats!$A:$A,0))</f>
        <v>38.517863561477284</v>
      </c>
      <c r="J96" s="744" t="s">
        <v>661</v>
      </c>
      <c r="K96" s="744" t="str">
        <f t="shared" si="0"/>
        <v>1_yd_pc_fgt0__yd_0</v>
      </c>
      <c r="L96" s="744" t="str">
        <f t="shared" si="0"/>
        <v>2_yd_pc_fgt0__yd_0</v>
      </c>
      <c r="M96" s="744" t="str">
        <f t="shared" si="0"/>
        <v>3_yd_pc_fgt0__yd_0</v>
      </c>
      <c r="N96" s="744" t="str">
        <f t="shared" si="0"/>
        <v>4_yd_pc_fgt0__yd_0</v>
      </c>
    </row>
    <row r="97" spans="1:14">
      <c r="A97" s="843" t="s">
        <v>1056</v>
      </c>
      <c r="B97" s="843"/>
      <c r="C97" s="367">
        <f>100*INDEX(stats!$D:$D,MATCH(K97,stats!$A:$A,0))</f>
        <v>38.470345097862918</v>
      </c>
      <c r="D97" s="367">
        <f>100*INDEX(stats!$D:$D,MATCH(L97,stats!$A:$A,0))</f>
        <v>38.501608564515571</v>
      </c>
      <c r="E97" s="367">
        <f>100*INDEX(stats!$D:$D,MATCH(M97,stats!$A:$A,0))</f>
        <v>38.548030835176419</v>
      </c>
      <c r="F97" s="367">
        <f>100*INDEX(stats!$D:$D,MATCH(N97,stats!$A:$A,0))</f>
        <v>38.613789976902211</v>
      </c>
      <c r="J97" s="744" t="s">
        <v>1070</v>
      </c>
      <c r="K97" s="744" t="str">
        <f t="shared" si="0"/>
        <v>1_inc_all_elec_noST_fgt0__yd_0</v>
      </c>
      <c r="L97" s="744" t="str">
        <f t="shared" si="0"/>
        <v>2_inc_all_elec_noST_fgt0__yd_0</v>
      </c>
      <c r="M97" s="744" t="str">
        <f t="shared" si="0"/>
        <v>3_inc_all_elec_noST_fgt0__yd_0</v>
      </c>
      <c r="N97" s="744" t="str">
        <f t="shared" si="0"/>
        <v>4_inc_all_elec_noST_fgt0__yd_0</v>
      </c>
    </row>
    <row r="98" spans="1:14">
      <c r="A98" s="843" t="s">
        <v>1085</v>
      </c>
      <c r="B98" s="843"/>
      <c r="C98" s="367">
        <f>100*INDEX(stats!$D:$D,MATCH(K98,stats!$A:$A,0))</f>
        <v>38.517863561477284</v>
      </c>
      <c r="D98" s="367">
        <f>100*INDEX(stats!$D:$D,MATCH(L98,stats!$A:$A,0))</f>
        <v>38.517863561477284</v>
      </c>
      <c r="E98" s="367">
        <f>100*INDEX(stats!$D:$D,MATCH(M98,stats!$A:$A,0))</f>
        <v>38.517863561477284</v>
      </c>
      <c r="F98" s="367">
        <f>100*INDEX(stats!$D:$D,MATCH(N98,stats!$A:$A,0))</f>
        <v>38.517863561477284</v>
      </c>
      <c r="J98" s="744" t="s">
        <v>1088</v>
      </c>
      <c r="K98" s="744" t="str">
        <f t="shared" si="0"/>
        <v>1_inc_social_tranche_fgt0__yd_0</v>
      </c>
      <c r="L98" s="744" t="str">
        <f t="shared" si="0"/>
        <v>2_inc_social_tranche_fgt0__yd_0</v>
      </c>
      <c r="M98" s="744" t="str">
        <f t="shared" si="0"/>
        <v>3_inc_social_tranche_fgt0__yd_0</v>
      </c>
      <c r="N98" s="744" t="str">
        <f t="shared" si="0"/>
        <v>4_inc_social_tranche_fgt0__yd_0</v>
      </c>
    </row>
    <row r="99" spans="1:14">
      <c r="A99" s="843" t="s">
        <v>1059</v>
      </c>
      <c r="B99" s="843"/>
      <c r="C99" s="367">
        <f>100*INDEX(stats!$D:$D,MATCH(K99,stats!$A:$A,0))</f>
        <v>38.470345097862918</v>
      </c>
      <c r="D99" s="367">
        <f>100*INDEX(stats!$D:$D,MATCH(L99,stats!$A:$A,0))</f>
        <v>38.501608564515571</v>
      </c>
      <c r="E99" s="367">
        <f>100*INDEX(stats!$D:$D,MATCH(M99,stats!$A:$A,0))</f>
        <v>38.548030835176419</v>
      </c>
      <c r="F99" s="367">
        <f>100*INDEX(stats!$D:$D,MATCH(N99,stats!$A:$A,0))</f>
        <v>38.613789976902211</v>
      </c>
      <c r="J99" s="744" t="s">
        <v>662</v>
      </c>
      <c r="K99" s="744" t="str">
        <f t="shared" si="0"/>
        <v>1_inc_all_elec_fgt0__yd_0</v>
      </c>
      <c r="L99" s="744" t="str">
        <f t="shared" si="0"/>
        <v>2_inc_all_elec_fgt0__yd_0</v>
      </c>
      <c r="M99" s="744" t="str">
        <f t="shared" si="0"/>
        <v>3_inc_all_elec_fgt0__yd_0</v>
      </c>
      <c r="N99" s="744" t="str">
        <f t="shared" si="0"/>
        <v>4_inc_all_elec_fgt0__yd_0</v>
      </c>
    </row>
    <row r="100" spans="1:14">
      <c r="A100" s="843" t="s">
        <v>663</v>
      </c>
      <c r="B100" s="843"/>
      <c r="C100" s="367">
        <f>100*INDEX(stats!$D:$D,MATCH(K100,stats!$A:$A,0))</f>
        <v>38.314735585574937</v>
      </c>
      <c r="D100" s="367">
        <f>100*INDEX(stats!$D:$D,MATCH(L100,stats!$A:$A,0))</f>
        <v>38.314735585574937</v>
      </c>
      <c r="E100" s="367">
        <f>100*INDEX(stats!$D:$D,MATCH(M100,stats!$A:$A,0))</f>
        <v>38.314735585574937</v>
      </c>
      <c r="F100" s="367">
        <f>100*INDEX(stats!$D:$D,MATCH(N100,stats!$A:$A,0))</f>
        <v>38.314735585574937</v>
      </c>
      <c r="J100" s="744" t="s">
        <v>664</v>
      </c>
      <c r="K100" s="744" t="str">
        <f t="shared" si="0"/>
        <v>1_inc_all_fuel_fgt0__yd_0</v>
      </c>
      <c r="L100" s="744" t="str">
        <f t="shared" si="0"/>
        <v>2_inc_all_fuel_fgt0__yd_0</v>
      </c>
      <c r="M100" s="744" t="str">
        <f t="shared" si="0"/>
        <v>3_inc_all_fuel_fgt0__yd_0</v>
      </c>
      <c r="N100" s="744" t="str">
        <f t="shared" si="0"/>
        <v>4_inc_all_fuel_fgt0__yd_0</v>
      </c>
    </row>
    <row r="101" spans="1:14">
      <c r="A101" s="843" t="s">
        <v>1062</v>
      </c>
      <c r="B101" s="843"/>
      <c r="C101" s="758">
        <f>100*INDEX(stats!$D:$D,MATCH(K101,stats!$A:$A,0))</f>
        <v>38.252853840680018</v>
      </c>
      <c r="D101" s="758">
        <f>100*INDEX(stats!$D:$D,MATCH(L101,stats!$A:$A,0))</f>
        <v>38.283497176085866</v>
      </c>
      <c r="E101" s="758">
        <f>100*INDEX(stats!$D:$D,MATCH(M101,stats!$A:$A,0))</f>
        <v>38.323047873144404</v>
      </c>
      <c r="F101" s="758">
        <f>100*INDEX(stats!$D:$D,MATCH(N101,stats!$A:$A,0))</f>
        <v>38.397100508638673</v>
      </c>
      <c r="J101" s="744" t="s">
        <v>665</v>
      </c>
      <c r="K101" s="744" t="str">
        <f t="shared" si="0"/>
        <v>1_inc_all_policies_fgt0__yd_0</v>
      </c>
      <c r="L101" s="744" t="str">
        <f t="shared" si="0"/>
        <v>2_inc_all_policies_fgt0__yd_0</v>
      </c>
      <c r="M101" s="744" t="str">
        <f t="shared" si="0"/>
        <v>3_inc_all_policies_fgt0__yd_0</v>
      </c>
      <c r="N101" s="744" t="str">
        <f t="shared" si="0"/>
        <v>4_inc_all_policies_fgt0__yd_0</v>
      </c>
    </row>
    <row r="102" spans="1:14">
      <c r="A102" s="843" t="s">
        <v>1012</v>
      </c>
      <c r="B102" s="843"/>
      <c r="C102" s="367">
        <f>100*INDEX(stats!$D:$D,MATCH(K102,stats!$A:$A,0))</f>
        <v>38.517863561477284</v>
      </c>
      <c r="D102" s="367">
        <f>100*INDEX(stats!$D:$D,MATCH(L102,stats!$A:$A,0))</f>
        <v>38.517863561477284</v>
      </c>
      <c r="E102" s="367">
        <f>100*INDEX(stats!$D:$D,MATCH(M102,stats!$A:$A,0))</f>
        <v>38.517863561477284</v>
      </c>
      <c r="F102" s="367">
        <f>100*INDEX(stats!$D:$D,MATCH(N102,stats!$A:$A,0))</f>
        <v>38.517863561477284</v>
      </c>
      <c r="G102" s="353"/>
      <c r="J102" s="744" t="s">
        <v>1015</v>
      </c>
      <c r="K102" s="744" t="str">
        <f t="shared" si="0"/>
        <v>1_inc_am_new_pnbsf_fgt0__yd_0</v>
      </c>
      <c r="L102" s="744" t="str">
        <f t="shared" si="0"/>
        <v>2_inc_am_new_pnbsf_fgt0__yd_0</v>
      </c>
      <c r="M102" s="744" t="str">
        <f t="shared" si="0"/>
        <v>3_inc_am_new_pnbsf_fgt0__yd_0</v>
      </c>
      <c r="N102" s="744" t="str">
        <f t="shared" si="0"/>
        <v>4_inc_am_new_pnbsf_fgt0__yd_0</v>
      </c>
    </row>
    <row r="103" spans="1:14">
      <c r="A103" s="849" t="s">
        <v>1101</v>
      </c>
      <c r="B103" s="849"/>
      <c r="C103" s="367">
        <f>100*INDEX(stats!$D:$D,MATCH(K103,stats!$A:$A,0))</f>
        <v>38.517863561477284</v>
      </c>
      <c r="D103" s="367">
        <f>100*INDEX(stats!$D:$D,MATCH(L103,stats!$A:$A,0))</f>
        <v>38.517863561477284</v>
      </c>
      <c r="E103" s="367">
        <f>100*INDEX(stats!$D:$D,MATCH(M103,stats!$A:$A,0))</f>
        <v>38.517863561477284</v>
      </c>
      <c r="F103" s="367">
        <f>100*INDEX(stats!$D:$D,MATCH(N103,stats!$A:$A,0))</f>
        <v>38.517863561477284</v>
      </c>
      <c r="G103" s="297"/>
      <c r="J103" s="744" t="s">
        <v>1103</v>
      </c>
      <c r="K103" s="744" t="str">
        <f t="shared" si="0"/>
        <v>1_inc_am_pnbsf_newbenefs_fgt0__yd_0</v>
      </c>
      <c r="L103" s="744" t="str">
        <f t="shared" si="0"/>
        <v>2_inc_am_pnbsf_newbenefs_fgt0__yd_0</v>
      </c>
      <c r="M103" s="744" t="str">
        <f t="shared" si="0"/>
        <v>3_inc_am_pnbsf_newbenefs_fgt0__yd_0</v>
      </c>
      <c r="N103" s="744" t="str">
        <f t="shared" si="0"/>
        <v>4_inc_am_pnbsf_newbenefs_fgt0__yd_0</v>
      </c>
    </row>
    <row r="104" spans="1:14">
      <c r="A104" s="849" t="s">
        <v>1102</v>
      </c>
      <c r="B104" s="849"/>
      <c r="C104" s="367">
        <f>100*INDEX(stats!$D:$D,MATCH(K104,stats!$A:$A,0))</f>
        <v>38.517863561477284</v>
      </c>
      <c r="D104" s="367">
        <f>100*INDEX(stats!$D:$D,MATCH(L104,stats!$A:$A,0))</f>
        <v>38.517863561477284</v>
      </c>
      <c r="E104" s="367">
        <f>100*INDEX(stats!$D:$D,MATCH(M104,stats!$A:$A,0))</f>
        <v>38.517863561477284</v>
      </c>
      <c r="F104" s="367">
        <f>100*INDEX(stats!$D:$D,MATCH(N104,stats!$A:$A,0))</f>
        <v>38.517863561477284</v>
      </c>
      <c r="G104" s="353"/>
      <c r="J104" s="744" t="s">
        <v>1104</v>
      </c>
      <c r="K104" s="744" t="str">
        <f t="shared" si="0"/>
        <v>1_inc_am_pnbsf_transferinc_fgt0__yd_0</v>
      </c>
      <c r="L104" s="744" t="str">
        <f t="shared" si="0"/>
        <v>2_inc_am_pnbsf_transferinc_fgt0__yd_0</v>
      </c>
      <c r="M104" s="744" t="str">
        <f t="shared" si="0"/>
        <v>3_inc_am_pnbsf_transferinc_fgt0__yd_0</v>
      </c>
      <c r="N104" s="744" t="str">
        <f t="shared" si="0"/>
        <v>4_inc_am_pnbsf_transferinc_fgt0__yd_0</v>
      </c>
    </row>
    <row r="105" spans="1:14">
      <c r="A105" s="373" t="s">
        <v>1064</v>
      </c>
      <c r="B105" s="373"/>
      <c r="C105" s="367">
        <f>100*INDEX(stats!$D:$D,MATCH(K105,stats!$A:$A,0))</f>
        <v>38.517863561477284</v>
      </c>
      <c r="D105" s="367">
        <f>100*INDEX(stats!$D:$D,MATCH(L105,stats!$A:$A,0))</f>
        <v>38.517863561477284</v>
      </c>
      <c r="E105" s="755">
        <f>100*INDEX(stats!$D:$D,MATCH(M105,stats!$A:$A,0))</f>
        <v>38.517863561477284</v>
      </c>
      <c r="F105" s="755">
        <f>100*INDEX(stats!$D:$D,MATCH(N105,stats!$A:$A,0))</f>
        <v>38.517863561477284</v>
      </c>
      <c r="J105" s="744" t="s">
        <v>1071</v>
      </c>
      <c r="K105" s="744" t="str">
        <f t="shared" si="0"/>
        <v>1_inc_subs_public_transport_fgt0__yd_0</v>
      </c>
      <c r="L105" s="744" t="str">
        <f t="shared" si="0"/>
        <v>2_inc_subs_public_transport_fgt0__yd_0</v>
      </c>
      <c r="M105" s="744" t="str">
        <f t="shared" si="0"/>
        <v>3_inc_subs_public_transport_fgt0__yd_0</v>
      </c>
      <c r="N105" s="744" t="str">
        <f t="shared" si="0"/>
        <v>4_inc_subs_public_transport_fgt0__yd_0</v>
      </c>
    </row>
    <row r="106" spans="1:14">
      <c r="A106" s="373" t="s">
        <v>1065</v>
      </c>
      <c r="B106" s="373"/>
      <c r="C106" s="367">
        <f>100*INDEX(stats!$D:$D,MATCH(K106,stats!$A:$A,0))</f>
        <v>38.517863561477284</v>
      </c>
      <c r="D106" s="367">
        <f>100*INDEX(stats!$D:$D,MATCH(L106,stats!$A:$A,0))</f>
        <v>38.517863561477284</v>
      </c>
      <c r="E106" s="367">
        <f>100*INDEX(stats!$D:$D,MATCH(M106,stats!$A:$A,0))</f>
        <v>38.517863561477284</v>
      </c>
      <c r="F106" s="367">
        <f>100*INDEX(stats!$D:$D,MATCH(N106,stats!$A:$A,0))</f>
        <v>38.517863561477284</v>
      </c>
      <c r="J106" s="744" t="s">
        <v>1076</v>
      </c>
      <c r="K106" s="744" t="str">
        <f t="shared" si="0"/>
        <v>1_inc_am_delayed_pnbsf_fgt0__yd_0</v>
      </c>
      <c r="L106" s="744" t="str">
        <f t="shared" si="0"/>
        <v>2_inc_am_delayed_pnbsf_fgt0__yd_0</v>
      </c>
      <c r="M106" s="744" t="str">
        <f t="shared" si="0"/>
        <v>3_inc_am_delayed_pnbsf_fgt0__yd_0</v>
      </c>
      <c r="N106" s="744" t="str">
        <f t="shared" si="0"/>
        <v>4_inc_am_delayed_pnbsf_fgt0__yd_0</v>
      </c>
    </row>
    <row r="107" spans="1:14">
      <c r="A107" s="871" t="s">
        <v>1072</v>
      </c>
      <c r="B107" s="871"/>
      <c r="C107" s="759">
        <f>100*INDEX(stats!$D:$D,MATCH(K107,stats!$A:$A,0))</f>
        <v>38.252853840680018</v>
      </c>
      <c r="D107" s="759">
        <f>100*INDEX(stats!$D:$D,MATCH(L107,stats!$A:$A,0))</f>
        <v>38.283497176085866</v>
      </c>
      <c r="E107" s="759">
        <f>100*INDEX(stats!$D:$D,MATCH(M107,stats!$A:$A,0))</f>
        <v>38.323047873144404</v>
      </c>
      <c r="F107" s="759">
        <f>100*INDEX(stats!$D:$D,MATCH(N107,stats!$A:$A,0))</f>
        <v>38.397100508638673</v>
      </c>
      <c r="J107" s="744" t="s">
        <v>1010</v>
      </c>
      <c r="K107" s="744" t="str">
        <f t="shared" si="0"/>
        <v>1_inc_all_policies_miti_fgt0__yd_0</v>
      </c>
      <c r="L107" s="744" t="str">
        <f t="shared" si="0"/>
        <v>2_inc_all_policies_miti_fgt0__yd_0</v>
      </c>
      <c r="M107" s="744" t="str">
        <f t="shared" si="0"/>
        <v>3_inc_all_policies_miti_fgt0__yd_0</v>
      </c>
      <c r="N107" s="744" t="str">
        <f t="shared" si="0"/>
        <v>4_inc_all_policies_miti_fgt0__yd_0</v>
      </c>
    </row>
    <row r="108" spans="1:14">
      <c r="A108" s="868" t="s">
        <v>1057</v>
      </c>
      <c r="B108" s="843"/>
      <c r="C108" s="367">
        <f>INDEX(stats!$D:$D,MATCH(K108,stats!$A:$A,0))/1000000000</f>
        <v>17.901149257555655</v>
      </c>
      <c r="D108" s="367">
        <f>INDEX(stats!$D:$D,MATCH(L108,stats!$A:$A,0))/1000000000</f>
        <v>10.747424521694297</v>
      </c>
      <c r="E108" s="367">
        <f>INDEX(stats!$D:$D,MATCH(M108,stats!$A:$A,0))/1000000000</f>
        <v>3.59369978583294</v>
      </c>
      <c r="F108" s="367">
        <f>INDEX(stats!$D:$D,MATCH(N108,stats!$A:$A,0))/1000000000</f>
        <v>-5.9445998619822031</v>
      </c>
      <c r="J108" s="744" t="s">
        <v>1075</v>
      </c>
      <c r="K108" s="744" t="str">
        <f t="shared" ref="K108:N111" si="1">_xlfn.CONCAT(K$83,$J108)</f>
        <v>1_all_elec_noST_pc_benefits__yd_0</v>
      </c>
      <c r="L108" s="744" t="str">
        <f t="shared" si="1"/>
        <v>2_all_elec_noST_pc_benefits__yd_0</v>
      </c>
      <c r="M108" s="744" t="str">
        <f t="shared" si="1"/>
        <v>3_all_elec_noST_pc_benefits__yd_0</v>
      </c>
      <c r="N108" s="744" t="str">
        <f t="shared" si="1"/>
        <v>4_all_elec_noST_pc_benefits__yd_0</v>
      </c>
    </row>
    <row r="109" spans="1:14">
      <c r="A109" s="868" t="s">
        <v>1084</v>
      </c>
      <c r="B109" s="843"/>
      <c r="C109" s="367">
        <f>INDEX(stats!$D:$D,MATCH(K109,stats!$A:$A,0))/1000000000</f>
        <v>0</v>
      </c>
      <c r="D109" s="367">
        <f>INDEX(stats!$D:$D,MATCH(L109,stats!$A:$A,0))/1000000000</f>
        <v>0</v>
      </c>
      <c r="E109" s="367">
        <f>INDEX(stats!$D:$D,MATCH(M109,stats!$A:$A,0))/1000000000</f>
        <v>0</v>
      </c>
      <c r="F109" s="367">
        <f>INDEX(stats!$D:$D,MATCH(N109,stats!$A:$A,0))/1000000000</f>
        <v>0</v>
      </c>
      <c r="J109" s="744" t="s">
        <v>1089</v>
      </c>
      <c r="K109" s="744" t="str">
        <f t="shared" si="1"/>
        <v>1_social_tranche_pc_benefits__yd_0</v>
      </c>
      <c r="L109" s="744" t="str">
        <f t="shared" si="1"/>
        <v>2_social_tranche_pc_benefits__yd_0</v>
      </c>
      <c r="M109" s="744" t="str">
        <f t="shared" si="1"/>
        <v>3_social_tranche_pc_benefits__yd_0</v>
      </c>
      <c r="N109" s="744" t="str">
        <f t="shared" si="1"/>
        <v>4_social_tranche_pc_benefits__yd_0</v>
      </c>
    </row>
    <row r="110" spans="1:14">
      <c r="A110" s="868" t="s">
        <v>1060</v>
      </c>
      <c r="B110" s="843"/>
      <c r="C110" s="758">
        <f>INDEX(stats!$D:$D,MATCH(K110,stats!$A:$A,0))/1000000000</f>
        <v>17.901149257555655</v>
      </c>
      <c r="D110" s="758">
        <f>INDEX(stats!$D:$D,MATCH(L110,stats!$A:$A,0))/1000000000</f>
        <v>10.747424521694297</v>
      </c>
      <c r="E110" s="758">
        <f>INDEX(stats!$D:$D,MATCH(M110,stats!$A:$A,0))/1000000000</f>
        <v>3.59369978583294</v>
      </c>
      <c r="F110" s="758">
        <f>INDEX(stats!$D:$D,MATCH(N110,stats!$A:$A,0))/1000000000</f>
        <v>-5.9445998619822031</v>
      </c>
      <c r="J110" s="744" t="s">
        <v>666</v>
      </c>
      <c r="K110" s="744" t="str">
        <f t="shared" si="1"/>
        <v>1_all_elec_pc_benefits__yd_0</v>
      </c>
      <c r="L110" s="744" t="str">
        <f t="shared" si="1"/>
        <v>2_all_elec_pc_benefits__yd_0</v>
      </c>
      <c r="M110" s="744" t="str">
        <f t="shared" si="1"/>
        <v>3_all_elec_pc_benefits__yd_0</v>
      </c>
      <c r="N110" s="744" t="str">
        <f t="shared" si="1"/>
        <v>4_all_elec_pc_benefits__yd_0</v>
      </c>
    </row>
    <row r="111" spans="1:14">
      <c r="A111" s="868" t="s">
        <v>667</v>
      </c>
      <c r="B111" s="843"/>
      <c r="C111" s="367">
        <f>INDEX(stats!$D:$D,MATCH(K111,stats!$A:$A,0))/1000000000</f>
        <v>44.808879790705525</v>
      </c>
      <c r="D111" s="367">
        <f>INDEX(stats!$D:$D,MATCH(L111,stats!$A:$A,0))/1000000000</f>
        <v>44.808879790705525</v>
      </c>
      <c r="E111" s="367">
        <f>INDEX(stats!$D:$D,MATCH(M111,stats!$A:$A,0))/1000000000</f>
        <v>44.808879790705525</v>
      </c>
      <c r="F111" s="367">
        <f>INDEX(stats!$D:$D,MATCH(N111,stats!$A:$A,0))/1000000000</f>
        <v>44.808879790705525</v>
      </c>
      <c r="J111" s="744" t="s">
        <v>668</v>
      </c>
      <c r="K111" s="744" t="str">
        <f t="shared" si="1"/>
        <v>1_all_fuel_pc_benefits__yd_0</v>
      </c>
      <c r="L111" s="744" t="str">
        <f t="shared" si="1"/>
        <v>2_all_fuel_pc_benefits__yd_0</v>
      </c>
      <c r="M111" s="744" t="str">
        <f t="shared" si="1"/>
        <v>3_all_fuel_pc_benefits__yd_0</v>
      </c>
      <c r="N111" s="744" t="str">
        <f t="shared" si="1"/>
        <v>4_all_fuel_pc_benefits__yd_0</v>
      </c>
    </row>
    <row r="112" spans="1:14">
      <c r="A112" s="868" t="s">
        <v>669</v>
      </c>
      <c r="B112" s="843"/>
      <c r="C112" s="367">
        <f>INDEX(stats!$D:$D,MATCH(K112,stats!$A:$A,0))/1000000000</f>
        <v>62.710029048261177</v>
      </c>
      <c r="D112" s="367">
        <f>INDEX(stats!$D:$D,MATCH(L112,stats!$A:$A,0))/1000000000</f>
        <v>55.556304312399824</v>
      </c>
      <c r="E112" s="367">
        <f>INDEX(stats!$D:$D,MATCH(M112,stats!$A:$A,0))/1000000000</f>
        <v>48.402579576538464</v>
      </c>
      <c r="F112" s="367">
        <f>INDEX(stats!$D:$D,MATCH(N112,stats!$A:$A,0))/1000000000</f>
        <v>38.86427992872332</v>
      </c>
      <c r="J112" s="744" t="s">
        <v>670</v>
      </c>
      <c r="K112" s="744" t="str">
        <f t="shared" ref="K112:N117" si="2">_xlfn.CONCAT(K$83,$J112)</f>
        <v>1_all_policies_pc_benefits__yd_0</v>
      </c>
      <c r="L112" s="744" t="str">
        <f t="shared" si="2"/>
        <v>2_all_policies_pc_benefits__yd_0</v>
      </c>
      <c r="M112" s="744" t="str">
        <f t="shared" si="2"/>
        <v>3_all_policies_pc_benefits__yd_0</v>
      </c>
      <c r="N112" s="744" t="str">
        <f t="shared" si="2"/>
        <v>4_all_policies_pc_benefits__yd_0</v>
      </c>
    </row>
    <row r="113" spans="1:14">
      <c r="A113" s="868" t="s">
        <v>1013</v>
      </c>
      <c r="B113" s="843"/>
      <c r="C113" s="367">
        <f>INDEX(stats!$D:$D,MATCH(K113,stats!$A:$A,0))/1000000000</f>
        <v>0</v>
      </c>
      <c r="D113" s="367">
        <f>INDEX(stats!$D:$D,MATCH(L113,stats!$A:$A,0))/1000000000</f>
        <v>0</v>
      </c>
      <c r="E113" s="367">
        <f>INDEX(stats!$D:$D,MATCH(M113,stats!$A:$A,0))/1000000000</f>
        <v>0</v>
      </c>
      <c r="F113" s="367">
        <f>INDEX(stats!$D:$D,MATCH(N113,stats!$A:$A,0))/1000000000</f>
        <v>0</v>
      </c>
      <c r="J113" s="744" t="s">
        <v>1016</v>
      </c>
      <c r="K113" s="744" t="str">
        <f t="shared" si="2"/>
        <v>1_am_new_pnbsf_pc_benefits__yd_0</v>
      </c>
      <c r="L113" s="744" t="str">
        <f t="shared" si="2"/>
        <v>2_am_new_pnbsf_pc_benefits__yd_0</v>
      </c>
      <c r="M113" s="744" t="str">
        <f t="shared" si="2"/>
        <v>3_am_new_pnbsf_pc_benefits__yd_0</v>
      </c>
      <c r="N113" s="744" t="str">
        <f t="shared" si="2"/>
        <v>4_am_new_pnbsf_pc_benefits__yd_0</v>
      </c>
    </row>
    <row r="114" spans="1:14">
      <c r="A114" s="869" t="s">
        <v>1097</v>
      </c>
      <c r="B114" s="849"/>
      <c r="C114" s="367">
        <f>INDEX(stats!$D:$D,MATCH(K114,stats!$A:$A,0))/1000000000</f>
        <v>0</v>
      </c>
      <c r="D114" s="367">
        <f>INDEX(stats!$D:$D,MATCH(L114,stats!$A:$A,0))/1000000000</f>
        <v>0</v>
      </c>
      <c r="E114" s="367">
        <f>INDEX(stats!$D:$D,MATCH(M114,stats!$A:$A,0))/1000000000</f>
        <v>0</v>
      </c>
      <c r="F114" s="367">
        <f>INDEX(stats!$D:$D,MATCH(N114,stats!$A:$A,0))/1000000000</f>
        <v>0</v>
      </c>
      <c r="J114" s="744" t="s">
        <v>1099</v>
      </c>
      <c r="K114" s="744" t="str">
        <f t="shared" si="2"/>
        <v>1_am_pnbsf_newbenefs_pc_benefits__yd_0</v>
      </c>
      <c r="L114" s="744" t="str">
        <f t="shared" si="2"/>
        <v>2_am_pnbsf_newbenefs_pc_benefits__yd_0</v>
      </c>
      <c r="M114" s="744" t="str">
        <f t="shared" si="2"/>
        <v>3_am_pnbsf_newbenefs_pc_benefits__yd_0</v>
      </c>
      <c r="N114" s="744" t="str">
        <f t="shared" si="2"/>
        <v>4_am_pnbsf_newbenefs_pc_benefits__yd_0</v>
      </c>
    </row>
    <row r="115" spans="1:14">
      <c r="A115" s="869" t="s">
        <v>1098</v>
      </c>
      <c r="B115" s="849"/>
      <c r="C115" s="367">
        <f>INDEX(stats!$D:$D,MATCH(K115,stats!$A:$A,0))/1000000000</f>
        <v>0</v>
      </c>
      <c r="D115" s="367">
        <f>INDEX(stats!$D:$D,MATCH(L115,stats!$A:$A,0))/1000000000</f>
        <v>0</v>
      </c>
      <c r="E115" s="367">
        <f>INDEX(stats!$D:$D,MATCH(M115,stats!$A:$A,0))/1000000000</f>
        <v>0</v>
      </c>
      <c r="F115" s="367">
        <f>INDEX(stats!$D:$D,MATCH(N115,stats!$A:$A,0))/1000000000</f>
        <v>0</v>
      </c>
      <c r="J115" s="744" t="s">
        <v>1100</v>
      </c>
      <c r="K115" s="744" t="str">
        <f t="shared" si="2"/>
        <v>1_am_pnbsf_transferinc_pc_benefits__yd_0</v>
      </c>
      <c r="L115" s="744" t="str">
        <f t="shared" si="2"/>
        <v>2_am_pnbsf_transferinc_pc_benefits__yd_0</v>
      </c>
      <c r="M115" s="744" t="str">
        <f t="shared" si="2"/>
        <v>3_am_pnbsf_transferinc_pc_benefits__yd_0</v>
      </c>
      <c r="N115" s="744" t="str">
        <f t="shared" si="2"/>
        <v>4_am_pnbsf_transferinc_pc_benefits__yd_0</v>
      </c>
    </row>
    <row r="116" spans="1:14">
      <c r="A116" s="735" t="s">
        <v>1066</v>
      </c>
      <c r="B116" s="373"/>
      <c r="C116" s="367">
        <f>INDEX(stats!$D:$D,MATCH(K116,stats!$A:$A,0))/1000000000</f>
        <v>0</v>
      </c>
      <c r="D116" s="367">
        <f>INDEX(stats!$D:$D,MATCH(L116,stats!$A:$A,0))/1000000000</f>
        <v>0</v>
      </c>
      <c r="E116" s="367">
        <f>INDEX(stats!$D:$D,MATCH(M116,stats!$A:$A,0))/1000000000</f>
        <v>0</v>
      </c>
      <c r="F116" s="367">
        <f>INDEX(stats!$D:$D,MATCH(N116,stats!$A:$A,0))/1000000000</f>
        <v>0</v>
      </c>
      <c r="J116" s="744" t="s">
        <v>1077</v>
      </c>
      <c r="K116" s="744" t="str">
        <f t="shared" si="2"/>
        <v>1_subs_public_transport_pc_benefits__yd_0</v>
      </c>
      <c r="L116" s="744" t="str">
        <f t="shared" si="2"/>
        <v>2_subs_public_transport_pc_benefits__yd_0</v>
      </c>
      <c r="M116" s="744" t="str">
        <f t="shared" si="2"/>
        <v>3_subs_public_transport_pc_benefits__yd_0</v>
      </c>
      <c r="N116" s="744" t="str">
        <f t="shared" si="2"/>
        <v>4_subs_public_transport_pc_benefits__yd_0</v>
      </c>
    </row>
    <row r="117" spans="1:14">
      <c r="A117" s="735" t="s">
        <v>1067</v>
      </c>
      <c r="B117" s="373"/>
      <c r="C117" s="367">
        <f>INDEX(stats!$D:$D,MATCH(K117,stats!$A:$A,0))/1000000000</f>
        <v>0</v>
      </c>
      <c r="D117" s="367">
        <f>INDEX(stats!$D:$D,MATCH(L117,stats!$A:$A,0))/1000000000</f>
        <v>0</v>
      </c>
      <c r="E117" s="367">
        <f>INDEX(stats!$D:$D,MATCH(M117,stats!$A:$A,0))/1000000000</f>
        <v>0</v>
      </c>
      <c r="F117" s="367">
        <f>INDEX(stats!$D:$D,MATCH(N117,stats!$A:$A,0))/1000000000</f>
        <v>0</v>
      </c>
      <c r="J117" s="744" t="s">
        <v>1078</v>
      </c>
      <c r="K117" s="744" t="str">
        <f t="shared" si="2"/>
        <v>1_am_delayed_pnbsf_pc_benefits__yd_0</v>
      </c>
      <c r="L117" s="744" t="str">
        <f t="shared" si="2"/>
        <v>2_am_delayed_pnbsf_pc_benefits__yd_0</v>
      </c>
      <c r="M117" s="744" t="str">
        <f t="shared" si="2"/>
        <v>3_am_delayed_pnbsf_pc_benefits__yd_0</v>
      </c>
      <c r="N117" s="744" t="str">
        <f t="shared" si="2"/>
        <v>4_am_delayed_pnbsf_pc_benefits__yd_0</v>
      </c>
    </row>
    <row r="118" spans="1:14">
      <c r="A118" s="870" t="s">
        <v>1073</v>
      </c>
      <c r="B118" s="871"/>
      <c r="C118" s="728">
        <f>INDEX(stats!$D:$D,MATCH(K118,stats!$A:$A,0))/1000000000</f>
        <v>62.710029048261177</v>
      </c>
      <c r="D118" s="728">
        <f>INDEX(stats!$D:$D,MATCH(L118,stats!$A:$A,0))/1000000000</f>
        <v>55.556304312399824</v>
      </c>
      <c r="E118" s="728">
        <f>INDEX(stats!$D:$D,MATCH(M118,stats!$A:$A,0))/1000000000</f>
        <v>48.402579576538464</v>
      </c>
      <c r="F118" s="728">
        <f>INDEX(stats!$D:$D,MATCH(N118,stats!$A:$A,0))/1000000000</f>
        <v>38.86427992872332</v>
      </c>
      <c r="J118" s="744" t="s">
        <v>1011</v>
      </c>
      <c r="K118" s="744" t="str">
        <f>_xlfn.CONCAT(K$83,$J118)</f>
        <v>1_all_policies_miti_pc_benefits__yd_0</v>
      </c>
      <c r="L118" s="744" t="str">
        <f>_xlfn.CONCAT(L$83,$J118)</f>
        <v>2_all_policies_miti_pc_benefits__yd_0</v>
      </c>
      <c r="M118" s="744" t="str">
        <f>_xlfn.CONCAT(M$83,$J118)</f>
        <v>3_all_policies_miti_pc_benefits__yd_0</v>
      </c>
      <c r="N118" s="744" t="str">
        <f>_xlfn.CONCAT(N$83,$J118)</f>
        <v>4_all_policies_miti_pc_benefits__yd_0</v>
      </c>
    </row>
    <row r="119" spans="1:14">
      <c r="A119" s="868" t="s">
        <v>1058</v>
      </c>
      <c r="B119" s="843"/>
      <c r="C119" s="493">
        <f t="shared" ref="C119:F124" si="3">C108/GDP_2022</f>
        <v>1.0859053234792632E-3</v>
      </c>
      <c r="D119" s="493">
        <f t="shared" si="3"/>
        <v>6.5195174532570806E-4</v>
      </c>
      <c r="E119" s="493">
        <f t="shared" si="3"/>
        <v>2.1799816717215287E-4</v>
      </c>
      <c r="F119" s="493">
        <f t="shared" si="3"/>
        <v>-3.6060660369925408E-4</v>
      </c>
    </row>
    <row r="120" spans="1:14">
      <c r="A120" s="868" t="s">
        <v>1083</v>
      </c>
      <c r="B120" s="843"/>
      <c r="C120" s="493">
        <f t="shared" si="3"/>
        <v>0</v>
      </c>
      <c r="D120" s="493">
        <f t="shared" si="3"/>
        <v>0</v>
      </c>
      <c r="E120" s="493">
        <f t="shared" si="3"/>
        <v>0</v>
      </c>
      <c r="F120" s="493">
        <f t="shared" si="3"/>
        <v>0</v>
      </c>
    </row>
    <row r="121" spans="1:14">
      <c r="A121" s="868" t="s">
        <v>1061</v>
      </c>
      <c r="B121" s="843"/>
      <c r="C121" s="760">
        <f t="shared" si="3"/>
        <v>1.0859053234792632E-3</v>
      </c>
      <c r="D121" s="760">
        <f t="shared" si="3"/>
        <v>6.5195174532570806E-4</v>
      </c>
      <c r="E121" s="760">
        <f t="shared" si="3"/>
        <v>2.1799816717215287E-4</v>
      </c>
      <c r="F121" s="760">
        <f t="shared" si="3"/>
        <v>-3.6060660369925408E-4</v>
      </c>
    </row>
    <row r="122" spans="1:14">
      <c r="A122" s="843" t="s">
        <v>671</v>
      </c>
      <c r="B122" s="843"/>
      <c r="C122" s="571">
        <f t="shared" si="3"/>
        <v>2.7181607395029132E-3</v>
      </c>
      <c r="D122" s="571">
        <f t="shared" si="3"/>
        <v>2.7181607395029132E-3</v>
      </c>
      <c r="E122" s="571">
        <f t="shared" si="3"/>
        <v>2.7181607395029132E-3</v>
      </c>
      <c r="F122" s="571">
        <f t="shared" si="3"/>
        <v>2.7181607395029132E-3</v>
      </c>
    </row>
    <row r="123" spans="1:14">
      <c r="A123" s="843" t="s">
        <v>1063</v>
      </c>
      <c r="B123" s="843"/>
      <c r="C123" s="571">
        <f t="shared" si="3"/>
        <v>3.8040660629821764E-3</v>
      </c>
      <c r="D123" s="571">
        <f t="shared" si="3"/>
        <v>3.3701124848286215E-3</v>
      </c>
      <c r="E123" s="571">
        <f t="shared" si="3"/>
        <v>2.9361589066750661E-3</v>
      </c>
      <c r="F123" s="571">
        <f t="shared" si="3"/>
        <v>2.3575541358036591E-3</v>
      </c>
    </row>
    <row r="124" spans="1:14">
      <c r="A124" s="843" t="s">
        <v>1014</v>
      </c>
      <c r="B124" s="843"/>
      <c r="C124" s="571">
        <f t="shared" si="3"/>
        <v>0</v>
      </c>
      <c r="D124" s="571">
        <f t="shared" si="3"/>
        <v>0</v>
      </c>
      <c r="E124" s="571">
        <f t="shared" si="3"/>
        <v>0</v>
      </c>
      <c r="F124" s="571">
        <f t="shared" si="3"/>
        <v>0</v>
      </c>
    </row>
    <row r="125" spans="1:14">
      <c r="A125" s="373" t="s">
        <v>1068</v>
      </c>
      <c r="B125" s="373"/>
      <c r="C125" s="571">
        <f t="shared" ref="C125:F127" si="4">C116/GDP_2022</f>
        <v>0</v>
      </c>
      <c r="D125" s="571">
        <f t="shared" si="4"/>
        <v>0</v>
      </c>
      <c r="E125" s="571">
        <f t="shared" si="4"/>
        <v>0</v>
      </c>
      <c r="F125" s="756">
        <f t="shared" si="4"/>
        <v>0</v>
      </c>
    </row>
    <row r="126" spans="1:14">
      <c r="A126" s="373" t="s">
        <v>1069</v>
      </c>
      <c r="B126" s="373"/>
      <c r="C126" s="571">
        <f t="shared" si="4"/>
        <v>0</v>
      </c>
      <c r="D126" s="571">
        <f t="shared" si="4"/>
        <v>0</v>
      </c>
      <c r="E126" s="571">
        <f t="shared" si="4"/>
        <v>0</v>
      </c>
      <c r="F126" s="571">
        <f t="shared" si="4"/>
        <v>0</v>
      </c>
    </row>
    <row r="127" spans="1:14" ht="15" thickBot="1">
      <c r="A127" s="881" t="s">
        <v>1074</v>
      </c>
      <c r="B127" s="881"/>
      <c r="C127" s="757">
        <f t="shared" si="4"/>
        <v>3.8040660629821764E-3</v>
      </c>
      <c r="D127" s="757">
        <f t="shared" si="4"/>
        <v>3.3701124848286215E-3</v>
      </c>
      <c r="E127" s="757">
        <f t="shared" si="4"/>
        <v>2.9361589066750661E-3</v>
      </c>
      <c r="F127" s="757">
        <f t="shared" si="4"/>
        <v>2.3575541358036591E-3</v>
      </c>
      <c r="J127" s="745"/>
      <c r="K127" s="745"/>
    </row>
    <row r="128" spans="1:14" ht="15" thickTop="1">
      <c r="A128" s="373"/>
      <c r="B128" s="373"/>
      <c r="C128" s="571"/>
      <c r="D128" s="571"/>
      <c r="E128" s="571"/>
      <c r="F128" s="571"/>
    </row>
    <row r="129" spans="1:15">
      <c r="O129" s="746"/>
    </row>
    <row r="130" spans="1:15">
      <c r="D130" s="851" t="s">
        <v>1036</v>
      </c>
      <c r="E130" s="851"/>
      <c r="F130" s="851"/>
      <c r="O130" s="746"/>
    </row>
    <row r="131" spans="1:15">
      <c r="A131" s="570"/>
      <c r="B131" s="570"/>
      <c r="C131" s="734" t="s">
        <v>1041</v>
      </c>
      <c r="D131" s="730" t="s">
        <v>423</v>
      </c>
      <c r="E131" s="729" t="s">
        <v>437</v>
      </c>
      <c r="F131" s="729" t="s">
        <v>447</v>
      </c>
      <c r="O131" s="746"/>
    </row>
    <row r="132" spans="1:15">
      <c r="C132" s="725" t="s">
        <v>1037</v>
      </c>
      <c r="D132" s="731">
        <f t="shared" ref="D132:F133" si="5">$C110-D110</f>
        <v>7.153724735861358</v>
      </c>
      <c r="E132" s="367">
        <f t="shared" si="5"/>
        <v>14.307449471722716</v>
      </c>
      <c r="F132" s="367">
        <f t="shared" si="5"/>
        <v>23.845749119537857</v>
      </c>
      <c r="O132" s="746"/>
    </row>
    <row r="133" spans="1:15">
      <c r="C133" s="725" t="s">
        <v>1038</v>
      </c>
      <c r="D133" s="731">
        <f t="shared" si="5"/>
        <v>0</v>
      </c>
      <c r="E133" s="367">
        <f t="shared" si="5"/>
        <v>0</v>
      </c>
      <c r="F133" s="367">
        <f t="shared" si="5"/>
        <v>0</v>
      </c>
      <c r="O133" s="746"/>
    </row>
    <row r="134" spans="1:15" ht="15.6" customHeight="1">
      <c r="A134" s="570"/>
      <c r="B134" s="570"/>
      <c r="C134" s="727" t="s">
        <v>1039</v>
      </c>
      <c r="D134" s="732">
        <f>-$C113+D113</f>
        <v>0</v>
      </c>
      <c r="E134" s="728">
        <f>-$C113+E113</f>
        <v>0</v>
      </c>
      <c r="F134" s="728">
        <f>-$C113+F113</f>
        <v>0</v>
      </c>
      <c r="H134" s="747"/>
      <c r="I134" s="747"/>
      <c r="J134" s="747"/>
      <c r="K134" s="747"/>
      <c r="O134" s="746"/>
    </row>
    <row r="135" spans="1:15" ht="14.4" customHeight="1">
      <c r="C135" s="725" t="s">
        <v>1040</v>
      </c>
      <c r="D135" s="733">
        <f>-D132-D133+D134</f>
        <v>-7.153724735861358</v>
      </c>
      <c r="E135" s="726">
        <f>-E132-E133+E134</f>
        <v>-14.307449471722716</v>
      </c>
      <c r="F135" s="726">
        <f>-F132-F133+F134</f>
        <v>-23.845749119537857</v>
      </c>
      <c r="H135" s="747"/>
      <c r="I135" s="747"/>
      <c r="J135" s="747"/>
      <c r="K135" s="747"/>
      <c r="O135" s="746"/>
    </row>
    <row r="136" spans="1:15" ht="14.4" customHeight="1">
      <c r="H136" s="747"/>
      <c r="I136" s="747"/>
      <c r="J136" s="747"/>
      <c r="K136" s="747"/>
      <c r="O136" s="746"/>
    </row>
    <row r="137" spans="1:15" ht="14.4" customHeight="1">
      <c r="D137" s="851" t="s">
        <v>1042</v>
      </c>
      <c r="E137" s="851"/>
      <c r="F137" s="851"/>
      <c r="H137" s="747"/>
      <c r="I137" s="747"/>
      <c r="J137" s="747"/>
      <c r="K137" s="747"/>
      <c r="O137" s="746"/>
    </row>
    <row r="138" spans="1:15" ht="14.4" customHeight="1">
      <c r="A138" s="570"/>
      <c r="B138" s="734" t="s">
        <v>1041</v>
      </c>
      <c r="C138" s="730" t="s">
        <v>14</v>
      </c>
      <c r="D138" s="730" t="s">
        <v>423</v>
      </c>
      <c r="E138" s="729" t="s">
        <v>437</v>
      </c>
      <c r="F138" s="729" t="s">
        <v>447</v>
      </c>
      <c r="H138" s="747"/>
      <c r="I138" s="747"/>
      <c r="J138" s="747"/>
      <c r="K138" s="747"/>
      <c r="O138" s="746"/>
    </row>
    <row r="139" spans="1:15" ht="14.4" customHeight="1">
      <c r="B139" s="725" t="s">
        <v>1037</v>
      </c>
      <c r="C139" s="731">
        <f>C110</f>
        <v>17.901149257555655</v>
      </c>
      <c r="D139" s="731">
        <f t="shared" ref="D139:F140" si="6">-D132</f>
        <v>-7.153724735861358</v>
      </c>
      <c r="E139" s="367">
        <f t="shared" si="6"/>
        <v>-14.307449471722716</v>
      </c>
      <c r="F139" s="367">
        <f t="shared" si="6"/>
        <v>-23.845749119537857</v>
      </c>
      <c r="H139" s="747"/>
      <c r="I139" s="747"/>
      <c r="J139" s="747"/>
      <c r="K139" s="747"/>
      <c r="O139" s="746"/>
    </row>
    <row r="140" spans="1:15" ht="14.4" customHeight="1">
      <c r="B140" s="725" t="s">
        <v>1038</v>
      </c>
      <c r="C140" s="731">
        <f>C111</f>
        <v>44.808879790705525</v>
      </c>
      <c r="D140" s="731">
        <f t="shared" si="6"/>
        <v>0</v>
      </c>
      <c r="E140" s="367">
        <f t="shared" si="6"/>
        <v>0</v>
      </c>
      <c r="F140" s="367">
        <f t="shared" si="6"/>
        <v>0</v>
      </c>
      <c r="G140" s="724"/>
      <c r="H140" s="747"/>
      <c r="I140" s="747"/>
      <c r="J140" s="747"/>
      <c r="K140" s="747"/>
      <c r="O140" s="746"/>
    </row>
    <row r="141" spans="1:15" ht="14.4" customHeight="1">
      <c r="A141" s="570"/>
      <c r="B141" s="727" t="s">
        <v>1039</v>
      </c>
      <c r="C141" s="732">
        <f>-$C128+C128</f>
        <v>0</v>
      </c>
      <c r="D141" s="732">
        <f t="shared" ref="D141:F142" si="7">D134</f>
        <v>0</v>
      </c>
      <c r="E141" s="728">
        <f t="shared" si="7"/>
        <v>0</v>
      </c>
      <c r="F141" s="728">
        <f t="shared" si="7"/>
        <v>0</v>
      </c>
      <c r="G141" s="724"/>
      <c r="H141" s="747"/>
      <c r="I141" s="747"/>
      <c r="J141" s="747"/>
      <c r="K141" s="747"/>
      <c r="O141" s="746"/>
    </row>
    <row r="142" spans="1:15">
      <c r="B142" s="725" t="s">
        <v>1040</v>
      </c>
      <c r="C142" s="733">
        <f>-C139-C140+C141</f>
        <v>-62.710029048261177</v>
      </c>
      <c r="D142" s="733">
        <f t="shared" si="7"/>
        <v>-7.153724735861358</v>
      </c>
      <c r="E142" s="726">
        <f t="shared" si="7"/>
        <v>-14.307449471722716</v>
      </c>
      <c r="F142" s="726">
        <f t="shared" si="7"/>
        <v>-23.845749119537857</v>
      </c>
      <c r="O142" s="746"/>
    </row>
    <row r="143" spans="1:15">
      <c r="O143" s="746"/>
    </row>
    <row r="144" spans="1:15">
      <c r="O144" s="746"/>
    </row>
    <row r="145" spans="2:16">
      <c r="O145" s="746"/>
    </row>
    <row r="146" spans="2:16">
      <c r="B146" s="850" t="s">
        <v>1035</v>
      </c>
      <c r="C146" s="850"/>
      <c r="D146" s="850"/>
      <c r="E146" s="850"/>
      <c r="F146" s="850"/>
      <c r="G146" s="850"/>
      <c r="O146" s="746"/>
    </row>
    <row r="147" spans="2:16">
      <c r="B147" s="850"/>
      <c r="C147" s="850"/>
      <c r="D147" s="850"/>
      <c r="E147" s="850"/>
      <c r="F147" s="850"/>
      <c r="G147" s="850"/>
      <c r="O147" s="746"/>
    </row>
    <row r="148" spans="2:16">
      <c r="B148" s="850"/>
      <c r="C148" s="850"/>
      <c r="D148" s="850"/>
      <c r="E148" s="850"/>
      <c r="F148" s="850"/>
      <c r="G148" s="850"/>
      <c r="O148" s="746"/>
    </row>
    <row r="149" spans="2:16">
      <c r="B149" s="850"/>
      <c r="C149" s="850"/>
      <c r="D149" s="850"/>
      <c r="E149" s="850"/>
      <c r="F149" s="850"/>
      <c r="G149" s="850"/>
      <c r="O149" s="746"/>
    </row>
    <row r="150" spans="2:16">
      <c r="B150" s="850"/>
      <c r="C150" s="850"/>
      <c r="D150" s="850"/>
      <c r="E150" s="850"/>
      <c r="F150" s="850"/>
      <c r="G150" s="850"/>
      <c r="O150" s="746"/>
    </row>
    <row r="151" spans="2:16">
      <c r="B151" s="850"/>
      <c r="C151" s="850"/>
      <c r="D151" s="850"/>
      <c r="E151" s="850"/>
      <c r="F151" s="850"/>
      <c r="G151" s="850"/>
    </row>
    <row r="155" spans="2:16">
      <c r="B155" s="761" t="s">
        <v>1133</v>
      </c>
      <c r="C155" s="762" t="s">
        <v>14</v>
      </c>
      <c r="D155" s="763" t="s">
        <v>423</v>
      </c>
      <c r="E155" s="763" t="s">
        <v>437</v>
      </c>
      <c r="F155" s="763" t="s">
        <v>447</v>
      </c>
    </row>
    <row r="156" spans="2:16">
      <c r="B156" s="764" t="s">
        <v>1134</v>
      </c>
      <c r="C156" s="765">
        <f>C89</f>
        <v>37.854369999999996</v>
      </c>
      <c r="D156" s="765">
        <f>D89</f>
        <v>37.854900000000001</v>
      </c>
      <c r="E156" s="765">
        <f>E89</f>
        <v>37.855600000000003</v>
      </c>
      <c r="F156" s="765">
        <f>F89</f>
        <v>37.856830000000002</v>
      </c>
      <c r="H156" s="744">
        <f>-ROUND(1*(D156-$C$156),2)</f>
        <v>0</v>
      </c>
      <c r="I156" s="744">
        <f>-ROUND(1*(E156-$C$156),2)</f>
        <v>0</v>
      </c>
      <c r="J156" s="744">
        <f>ROUND(1*(F156-$C$156),2)</f>
        <v>0</v>
      </c>
      <c r="K156" s="746"/>
    </row>
    <row r="157" spans="2:16">
      <c r="B157" s="766" t="s">
        <v>1135</v>
      </c>
      <c r="C157" s="767">
        <f>C107</f>
        <v>38.252853840680018</v>
      </c>
      <c r="D157" s="768">
        <f>D107</f>
        <v>38.283497176085866</v>
      </c>
      <c r="E157" s="768">
        <f>E107</f>
        <v>38.323047873144404</v>
      </c>
      <c r="F157" s="768">
        <f>F107</f>
        <v>38.397100508638673</v>
      </c>
      <c r="H157" s="744">
        <f>ROUND(1*(D157-$C$157),2)</f>
        <v>0.03</v>
      </c>
      <c r="I157" s="744">
        <f>ROUND(1*(E157-$C$157),1)</f>
        <v>0.1</v>
      </c>
      <c r="J157" s="744">
        <f>-ROUND(1*(F157-$C$157),2)</f>
        <v>-0.14000000000000001</v>
      </c>
    </row>
    <row r="158" spans="2:16" ht="14.4" customHeight="1">
      <c r="B158" s="785" t="s">
        <v>1141</v>
      </c>
      <c r="C158" s="785"/>
      <c r="D158" s="785"/>
      <c r="E158" s="785"/>
      <c r="F158" s="785"/>
      <c r="H158" s="872" t="str">
        <f>_xlfn.CONCAT("Table 1 shows the main distributional effects of the policy changes in each scenario. Reform 1 implies a reduction in inequality measured by Gini of ",H156," p.p., but an increase in the poverty headcount ratio of ",H157," p.p. Note that households from tranches 2 and 3 are paying more for their consumption, and that households in tranche 2 lose their VAT exemption benefit. This alone may increase VAT revenue in ",H177," million CFAF and Senelec's revenue in ",H178," million CFAF. Additionally, tariff increases for tranches 2 and 3 imply fiscal savings in the electricity subsidy of ",H179," million CFAF.")</f>
        <v>Table 1 shows the main distributional effects of the policy changes in each scenario. Reform 1 implies a reduction in inequality measured by Gini of 0 p.p., but an increase in the poverty headcount ratio of 0.03 p.p. Note that households from tranches 2 and 3 are paying more for their consumption, and that households in tranche 2 lose their VAT exemption benefit. This alone may increase VAT revenue in 3.6 million CFAF and Senelec's revenue in 19.7 million CFAF. Additionally, tariff increases for tranches 2 and 3 imply fiscal savings in the electricity subsidy of 23.3 million CFAF.</v>
      </c>
      <c r="I158" s="873"/>
      <c r="J158" s="873"/>
      <c r="K158" s="873"/>
      <c r="L158" s="873"/>
      <c r="M158" s="873"/>
      <c r="N158" s="873"/>
      <c r="O158" s="873"/>
      <c r="P158" s="874"/>
    </row>
    <row r="159" spans="2:16">
      <c r="B159" s="769" t="s">
        <v>1138</v>
      </c>
      <c r="C159" s="770">
        <f>SUM(C160:C165)</f>
        <v>786.13585106305709</v>
      </c>
      <c r="D159" s="770">
        <f>SUM(D160:D165)</f>
        <v>809.41595515385984</v>
      </c>
      <c r="E159" s="770">
        <f>SUM(E160:E165)</f>
        <v>832.69605924466396</v>
      </c>
      <c r="F159" s="770">
        <f>SUM(F160:F165)</f>
        <v>863.73619803240103</v>
      </c>
      <c r="H159" s="875"/>
      <c r="I159" s="876"/>
      <c r="J159" s="876"/>
      <c r="K159" s="876"/>
      <c r="L159" s="876"/>
      <c r="M159" s="876"/>
      <c r="N159" s="876"/>
      <c r="O159" s="876"/>
      <c r="P159" s="877"/>
    </row>
    <row r="160" spans="2:16">
      <c r="B160" s="771" t="s">
        <v>1142</v>
      </c>
      <c r="C160" s="772">
        <f>tab_elec_Revenues!C6</f>
        <v>0</v>
      </c>
      <c r="D160" s="772">
        <f>tab_elec_Revenues!C12</f>
        <v>0</v>
      </c>
      <c r="E160" s="772">
        <f>tab_elec_Revenues!C18</f>
        <v>0</v>
      </c>
      <c r="F160" s="772">
        <f>tab_elec_Revenues!C24</f>
        <v>0</v>
      </c>
      <c r="H160" s="875"/>
      <c r="I160" s="876"/>
      <c r="J160" s="876"/>
      <c r="K160" s="876"/>
      <c r="L160" s="876"/>
      <c r="M160" s="876"/>
      <c r="N160" s="876"/>
      <c r="O160" s="876"/>
      <c r="P160" s="877"/>
    </row>
    <row r="161" spans="2:16">
      <c r="B161" s="771" t="s">
        <v>1136</v>
      </c>
      <c r="C161" s="772">
        <f>tab_elec_Revenues!C2</f>
        <v>8.4094426994074905</v>
      </c>
      <c r="D161" s="772">
        <f>tab_elec_Revenues!C8</f>
        <v>8.4094426994074762</v>
      </c>
      <c r="E161" s="773">
        <f>tab_elec_Revenues!C14</f>
        <v>8.4094426994074727</v>
      </c>
      <c r="F161" s="773">
        <f>tab_elec_Revenues!C20</f>
        <v>8.409442699407478</v>
      </c>
      <c r="H161" s="875"/>
      <c r="I161" s="876"/>
      <c r="J161" s="876"/>
      <c r="K161" s="876"/>
      <c r="L161" s="876"/>
      <c r="M161" s="876"/>
      <c r="N161" s="876"/>
      <c r="O161" s="876"/>
      <c r="P161" s="877"/>
    </row>
    <row r="162" spans="2:16">
      <c r="B162" s="771" t="s">
        <v>926</v>
      </c>
      <c r="C162" s="773">
        <f>tab_elec_Revenues!C3</f>
        <v>93.120416363211973</v>
      </c>
      <c r="D162" s="773">
        <f>tab_elec_Revenues!C9</f>
        <v>116.40052045401487</v>
      </c>
      <c r="E162" s="773">
        <f>tab_elec_Revenues!C15</f>
        <v>139.68062454481785</v>
      </c>
      <c r="F162" s="773">
        <f>tab_elec_Revenues!C21</f>
        <v>170.7207633325558</v>
      </c>
      <c r="H162" s="875"/>
      <c r="I162" s="876"/>
      <c r="J162" s="876"/>
      <c r="K162" s="876"/>
      <c r="L162" s="876"/>
      <c r="M162" s="876"/>
      <c r="N162" s="876"/>
      <c r="O162" s="876"/>
      <c r="P162" s="877"/>
    </row>
    <row r="163" spans="2:16">
      <c r="B163" s="771" t="s">
        <v>927</v>
      </c>
      <c r="C163" s="773">
        <f>tab_elec_Revenues!C4</f>
        <v>233.99546526228727</v>
      </c>
      <c r="D163" s="773">
        <f>tab_elec_Revenues!C10</f>
        <v>233.99546526228752</v>
      </c>
      <c r="E163" s="773">
        <f>tab_elec_Revenues!C16</f>
        <v>233.99546526228772</v>
      </c>
      <c r="F163" s="773">
        <f>tab_elec_Revenues!C22</f>
        <v>233.99546526228735</v>
      </c>
      <c r="H163" s="878"/>
      <c r="I163" s="879"/>
      <c r="J163" s="879"/>
      <c r="K163" s="879"/>
      <c r="L163" s="879"/>
      <c r="M163" s="879"/>
      <c r="N163" s="879"/>
      <c r="O163" s="879"/>
      <c r="P163" s="880"/>
    </row>
    <row r="164" spans="2:16">
      <c r="B164" s="771" t="s">
        <v>928</v>
      </c>
      <c r="C164" s="773">
        <f>tab_elec_Revenues!C5</f>
        <v>449.77961407702674</v>
      </c>
      <c r="D164" s="773">
        <f>tab_elec_Revenues!C11</f>
        <v>449.77961407702639</v>
      </c>
      <c r="E164" s="773">
        <f>tab_elec_Revenues!C17</f>
        <v>449.77961407702725</v>
      </c>
      <c r="F164" s="773">
        <f>tab_elec_Revenues!C23</f>
        <v>449.77961407702674</v>
      </c>
      <c r="H164" s="872" t="str">
        <f>_xlfn.CONCAT("The Reform 2 scenario allows further reductions in inequality by introducing the social tranche (the Gini index falls ",I156-H156," p.p. relative to the Reform 1 scenario). However, removing the VAT exemption to those households in tranche 1 consuming above the social tranche causes a poverty increase of ",I157-H157," p.p. relative to the Reform 1 scenario, a total ",I157," p.p. increase relative to baseline. These policy changes cause an increase in VAT revenue of ",I177," million CFAF, a higher collection increase than Reform 1, but a smaller increase in Senelec's income (",I178," million CFAF) and a smaller decrease in subsidy costs (",I179," million CFAF).")</f>
        <v>The Reform 2 scenario allows further reductions in inequality by introducing the social tranche (the Gini index falls 0 p.p. relative to the Reform 1 scenario). However, removing the VAT exemption to those households in tranche 1 consuming above the social tranche causes a poverty increase of 0.07 p.p. relative to the Reform 1 scenario, a total 0.1 p.p. increase relative to baseline. These policy changes cause an increase in VAT revenue of 7.1 million CFAF, a higher collection increase than Reform 1, but a smaller increase in Senelec's income (39.5 million CFAF) and a smaller decrease in subsidy costs (46.6 million CFAF).</v>
      </c>
      <c r="I164" s="873"/>
      <c r="J164" s="873"/>
      <c r="K164" s="873"/>
      <c r="L164" s="873"/>
      <c r="M164" s="873"/>
      <c r="N164" s="873"/>
      <c r="O164" s="873"/>
      <c r="P164" s="874"/>
    </row>
    <row r="165" spans="2:16">
      <c r="B165" s="774" t="s">
        <v>11</v>
      </c>
      <c r="C165" s="775">
        <f>tab_elec_Revenues!C7</f>
        <v>0.83091266112365758</v>
      </c>
      <c r="D165" s="776">
        <f>tab_elec_Revenues!C13</f>
        <v>0.83091266112365736</v>
      </c>
      <c r="E165" s="776">
        <f>tab_elec_Revenues!C19</f>
        <v>0.83091266112365736</v>
      </c>
      <c r="F165" s="776">
        <f>tab_elec_Revenues!C25</f>
        <v>0.83091266112365758</v>
      </c>
      <c r="H165" s="875"/>
      <c r="I165" s="876"/>
      <c r="J165" s="876"/>
      <c r="K165" s="876"/>
      <c r="L165" s="876"/>
      <c r="M165" s="876"/>
      <c r="N165" s="876"/>
      <c r="O165" s="876"/>
      <c r="P165" s="877"/>
    </row>
    <row r="166" spans="2:16">
      <c r="B166" s="769" t="s">
        <v>1137</v>
      </c>
      <c r="C166" s="770">
        <f>SUM(C167:C172)</f>
        <v>118.63623178428546</v>
      </c>
      <c r="D166" s="770">
        <f>SUM(D167:D172)</f>
        <v>122.18743410322149</v>
      </c>
      <c r="E166" s="770">
        <f>SUM(E167:E172)</f>
        <v>125.73863642215774</v>
      </c>
      <c r="F166" s="770">
        <f>SUM(F167:F172)</f>
        <v>130.47357284740565</v>
      </c>
      <c r="H166" s="875"/>
      <c r="I166" s="876"/>
      <c r="J166" s="876"/>
      <c r="K166" s="876"/>
      <c r="L166" s="876"/>
      <c r="M166" s="876"/>
      <c r="N166" s="876"/>
      <c r="O166" s="876"/>
      <c r="P166" s="877"/>
    </row>
    <row r="167" spans="2:16">
      <c r="B167" s="771" t="s">
        <v>1142</v>
      </c>
      <c r="C167" s="772">
        <f>tab_elec_Revenues!D6</f>
        <v>0</v>
      </c>
      <c r="D167" s="772">
        <f>tab_elec_Revenues!D12</f>
        <v>0</v>
      </c>
      <c r="E167" s="772">
        <f>tab_elec_Revenues!D18</f>
        <v>0</v>
      </c>
      <c r="F167" s="772">
        <f>tab_elec_Revenues!D24</f>
        <v>0</v>
      </c>
      <c r="H167" s="875"/>
      <c r="I167" s="876"/>
      <c r="J167" s="876"/>
      <c r="K167" s="876"/>
      <c r="L167" s="876"/>
      <c r="M167" s="876"/>
      <c r="N167" s="876"/>
      <c r="O167" s="876"/>
      <c r="P167" s="877"/>
    </row>
    <row r="168" spans="2:16">
      <c r="B168" s="771" t="s">
        <v>1136</v>
      </c>
      <c r="C168" s="772">
        <f>tab_elec_Revenues!D2</f>
        <v>0</v>
      </c>
      <c r="D168" s="772">
        <f>tab_elec_Revenues!D8</f>
        <v>0</v>
      </c>
      <c r="E168" s="772">
        <f>tab_elec_Revenues!D14</f>
        <v>0</v>
      </c>
      <c r="F168" s="772">
        <f>tab_elec_Revenues!D20</f>
        <v>0</v>
      </c>
      <c r="H168" s="875"/>
      <c r="I168" s="876"/>
      <c r="J168" s="876"/>
      <c r="K168" s="876"/>
      <c r="L168" s="876"/>
      <c r="M168" s="876"/>
      <c r="N168" s="876"/>
      <c r="O168" s="876"/>
      <c r="P168" s="877"/>
    </row>
    <row r="169" spans="2:16">
      <c r="B169" s="771" t="s">
        <v>926</v>
      </c>
      <c r="C169" s="772">
        <f>tab_elec_Revenues!D3</f>
        <v>14.204809275744188</v>
      </c>
      <c r="D169" s="772">
        <f>tab_elec_Revenues!D9</f>
        <v>17.756011594680203</v>
      </c>
      <c r="E169" s="773">
        <f>tab_elec_Revenues!D15</f>
        <v>21.307213913616284</v>
      </c>
      <c r="F169" s="773">
        <f>tab_elec_Revenues!D21</f>
        <v>26.042150338864392</v>
      </c>
      <c r="H169" s="878"/>
      <c r="I169" s="879"/>
      <c r="J169" s="879"/>
      <c r="K169" s="879"/>
      <c r="L169" s="879"/>
      <c r="M169" s="879"/>
      <c r="N169" s="879"/>
      <c r="O169" s="879"/>
      <c r="P169" s="880"/>
    </row>
    <row r="170" spans="2:16">
      <c r="B170" s="771" t="s">
        <v>927</v>
      </c>
      <c r="C170" s="772">
        <f>tab_elec_Revenues!D4</f>
        <v>35.694223514586085</v>
      </c>
      <c r="D170" s="773">
        <f>tab_elec_Revenues!D10</f>
        <v>35.69422351458617</v>
      </c>
      <c r="E170" s="773">
        <f>tab_elec_Revenues!D16</f>
        <v>35.694223514586234</v>
      </c>
      <c r="F170" s="773">
        <f>tab_elec_Revenues!D22</f>
        <v>35.694223514586142</v>
      </c>
      <c r="H170" s="872" t="str">
        <f>_xlfn.CONCAT("Finally, the Reform 3 scenario seems to benefit consumers the most, with tariff reductions across all tranches. Consequently, Senelec's income is reduced by ",J178," million CFAF compared to baseline and electricity subsidies increase by ",J179," million CFAF. The reduction in VAT exemptions allow an increase in VAT collection of ",J177," million CFAF. The effect of both policy changes in poverty and inequality is relatively modest: Gini increases by ",J156," p.p. and poverty decreases by ",J157," p.p. compared to baseline.")</f>
        <v>Finally, the Reform 3 scenario seems to benefit consumers the most, with tariff reductions across all tranches. Consequently, Senelec's income is reduced by -65.8 million CFAF compared to baseline and electricity subsidies increase by -77.6 million CFAF. The reduction in VAT exemptions allow an increase in VAT collection of 11.8 million CFAF. The effect of both policy changes in poverty and inequality is relatively modest: Gini increases by 0 p.p. and poverty decreases by -0.14 p.p. compared to baseline.</v>
      </c>
      <c r="I170" s="873"/>
      <c r="J170" s="873"/>
      <c r="K170" s="873"/>
      <c r="L170" s="873"/>
      <c r="M170" s="873"/>
      <c r="N170" s="873"/>
      <c r="O170" s="873"/>
      <c r="P170" s="874"/>
    </row>
    <row r="171" spans="2:16">
      <c r="B171" s="771" t="s">
        <v>928</v>
      </c>
      <c r="C171" s="773">
        <f>tab_elec_Revenues!D5</f>
        <v>68.610449604970228</v>
      </c>
      <c r="D171" s="773">
        <f>tab_elec_Revenues!D11</f>
        <v>68.610449604970157</v>
      </c>
      <c r="E171" s="773">
        <f>tab_elec_Revenues!D17</f>
        <v>68.610449604970256</v>
      </c>
      <c r="F171" s="773">
        <f>tab_elec_Revenues!D23</f>
        <v>68.610449604970157</v>
      </c>
      <c r="H171" s="875"/>
      <c r="I171" s="876"/>
      <c r="J171" s="876"/>
      <c r="K171" s="876"/>
      <c r="L171" s="876"/>
      <c r="M171" s="876"/>
      <c r="N171" s="876"/>
      <c r="O171" s="876"/>
      <c r="P171" s="877"/>
    </row>
    <row r="172" spans="2:16">
      <c r="B172" s="774" t="s">
        <v>11</v>
      </c>
      <c r="C172" s="775">
        <f>tab_elec_Revenues!D7</f>
        <v>0.12674938898496471</v>
      </c>
      <c r="D172" s="776">
        <f>tab_elec_Revenues!D13</f>
        <v>0.12674938898496471</v>
      </c>
      <c r="E172" s="776">
        <f>tab_elec_Revenues!D19</f>
        <v>0.12674938898496471</v>
      </c>
      <c r="F172" s="776">
        <f>tab_elec_Revenues!D25</f>
        <v>0.12674938898496471</v>
      </c>
      <c r="H172" s="875"/>
      <c r="I172" s="876"/>
      <c r="J172" s="876"/>
      <c r="K172" s="876"/>
      <c r="L172" s="876"/>
      <c r="M172" s="876"/>
      <c r="N172" s="876"/>
      <c r="O172" s="876"/>
      <c r="P172" s="877"/>
    </row>
    <row r="173" spans="2:16">
      <c r="B173" s="769" t="s">
        <v>1147</v>
      </c>
      <c r="C173" s="770">
        <f>SUM(C174:C179)</f>
        <v>667.49961927877166</v>
      </c>
      <c r="D173" s="770">
        <f>SUM(D174:D179)</f>
        <v>687.22852105063839</v>
      </c>
      <c r="E173" s="770">
        <f>SUM(E174:E179)</f>
        <v>706.95742282250615</v>
      </c>
      <c r="F173" s="770">
        <f>SUM(F174:F179)</f>
        <v>733.26262518499539</v>
      </c>
      <c r="H173" s="875"/>
      <c r="I173" s="876"/>
      <c r="J173" s="876"/>
      <c r="K173" s="876"/>
      <c r="L173" s="876"/>
      <c r="M173" s="876"/>
      <c r="N173" s="876"/>
      <c r="O173" s="876"/>
      <c r="P173" s="877"/>
    </row>
    <row r="174" spans="2:16">
      <c r="B174" s="771" t="s">
        <v>1142</v>
      </c>
      <c r="C174" s="772">
        <f t="shared" ref="C174:F179" si="8">C160-C167</f>
        <v>0</v>
      </c>
      <c r="D174" s="772">
        <f t="shared" si="8"/>
        <v>0</v>
      </c>
      <c r="E174" s="772">
        <f t="shared" si="8"/>
        <v>0</v>
      </c>
      <c r="F174" s="772">
        <f t="shared" si="8"/>
        <v>0</v>
      </c>
      <c r="H174" s="875"/>
      <c r="I174" s="876"/>
      <c r="J174" s="876"/>
      <c r="K174" s="876"/>
      <c r="L174" s="876"/>
      <c r="M174" s="876"/>
      <c r="N174" s="876"/>
      <c r="O174" s="876"/>
      <c r="P174" s="877"/>
    </row>
    <row r="175" spans="2:16">
      <c r="B175" s="771" t="s">
        <v>1136</v>
      </c>
      <c r="C175" s="772">
        <f t="shared" si="8"/>
        <v>8.4094426994074905</v>
      </c>
      <c r="D175" s="772">
        <f t="shared" si="8"/>
        <v>8.4094426994074762</v>
      </c>
      <c r="E175" s="773">
        <f t="shared" si="8"/>
        <v>8.4094426994074727</v>
      </c>
      <c r="F175" s="773">
        <f t="shared" si="8"/>
        <v>8.409442699407478</v>
      </c>
      <c r="H175" s="878"/>
      <c r="I175" s="879"/>
      <c r="J175" s="879"/>
      <c r="K175" s="879"/>
      <c r="L175" s="879"/>
      <c r="M175" s="879"/>
      <c r="N175" s="879"/>
      <c r="O175" s="879"/>
      <c r="P175" s="880"/>
    </row>
    <row r="176" spans="2:16">
      <c r="B176" s="771" t="s">
        <v>926</v>
      </c>
      <c r="C176" s="773">
        <f t="shared" si="8"/>
        <v>78.915607087467791</v>
      </c>
      <c r="D176" s="773">
        <f t="shared" si="8"/>
        <v>98.644508859334664</v>
      </c>
      <c r="E176" s="773">
        <f t="shared" si="8"/>
        <v>118.37341063120157</v>
      </c>
      <c r="F176" s="773">
        <f t="shared" si="8"/>
        <v>144.67861299369142</v>
      </c>
    </row>
    <row r="177" spans="2:17">
      <c r="B177" s="771" t="s">
        <v>927</v>
      </c>
      <c r="C177" s="773">
        <f t="shared" si="8"/>
        <v>198.30124174770117</v>
      </c>
      <c r="D177" s="773">
        <f t="shared" si="8"/>
        <v>198.30124174770134</v>
      </c>
      <c r="E177" s="773">
        <f t="shared" si="8"/>
        <v>198.30124174770148</v>
      </c>
      <c r="F177" s="773">
        <f t="shared" si="8"/>
        <v>198.30124174770123</v>
      </c>
      <c r="H177" s="744">
        <f>ROUND(1*(D166-$C$166),1)</f>
        <v>3.6</v>
      </c>
      <c r="I177" s="744">
        <f>ROUND(1*(E166-$C$166),1)</f>
        <v>7.1</v>
      </c>
      <c r="J177" s="744">
        <f>ROUND(1*(F166-$C$166),1)</f>
        <v>11.8</v>
      </c>
      <c r="L177" s="777" t="s">
        <v>1143</v>
      </c>
      <c r="M177" s="777"/>
      <c r="N177" s="777"/>
      <c r="O177" s="777"/>
      <c r="P177" s="778">
        <f>ROUND(D173-C173,1)</f>
        <v>19.7</v>
      </c>
      <c r="Q177" s="778">
        <f>ROUND(D159-C159,1)</f>
        <v>23.3</v>
      </c>
    </row>
    <row r="178" spans="2:17">
      <c r="B178" s="771" t="s">
        <v>928</v>
      </c>
      <c r="C178" s="773">
        <f t="shared" si="8"/>
        <v>381.16916447205654</v>
      </c>
      <c r="D178" s="773">
        <f t="shared" si="8"/>
        <v>381.16916447205625</v>
      </c>
      <c r="E178" s="773">
        <f t="shared" si="8"/>
        <v>381.16916447205699</v>
      </c>
      <c r="F178" s="773">
        <f t="shared" si="8"/>
        <v>381.16916447205659</v>
      </c>
      <c r="H178" s="744">
        <f>ROUND(1*(D173-$C$173),1)</f>
        <v>19.7</v>
      </c>
      <c r="I178" s="744">
        <f>ROUND(1*(E173-$C$173),1)</f>
        <v>39.5</v>
      </c>
      <c r="J178" s="744">
        <f>-ROUND(1*(F173-$C$173),1)</f>
        <v>-65.8</v>
      </c>
      <c r="L178" s="777" t="s">
        <v>1144</v>
      </c>
      <c r="M178" s="777"/>
      <c r="N178" s="777"/>
      <c r="O178" s="777"/>
      <c r="P178" s="778">
        <f>-ROUND(E173-D173,1)</f>
        <v>-19.7</v>
      </c>
      <c r="Q178" s="778">
        <f>-ROUND(E159-D159,1)</f>
        <v>-23.3</v>
      </c>
    </row>
    <row r="179" spans="2:17">
      <c r="B179" s="774" t="s">
        <v>11</v>
      </c>
      <c r="C179" s="775">
        <f t="shared" si="8"/>
        <v>0.7041632721386929</v>
      </c>
      <c r="D179" s="776">
        <f t="shared" si="8"/>
        <v>0.70416327213869268</v>
      </c>
      <c r="E179" s="776">
        <f t="shared" si="8"/>
        <v>0.70416327213869268</v>
      </c>
      <c r="F179" s="776">
        <f t="shared" si="8"/>
        <v>0.7041632721386929</v>
      </c>
      <c r="H179" s="744">
        <f>-ROUND(1*(D180-$C$180),1)</f>
        <v>23.3</v>
      </c>
      <c r="I179" s="744">
        <f>-ROUND(1*(E180-$C$180),1)</f>
        <v>46.6</v>
      </c>
      <c r="J179" s="744">
        <f>ROUND(1*(F180-$C$180),1)</f>
        <v>-77.599999999999994</v>
      </c>
      <c r="L179" s="777"/>
      <c r="M179" s="777"/>
      <c r="N179" s="777"/>
      <c r="O179" s="777"/>
      <c r="P179" s="777"/>
    </row>
    <row r="180" spans="2:17">
      <c r="B180" s="769" t="s">
        <v>1139</v>
      </c>
      <c r="C180" s="770">
        <f>SUM(C181:C186)</f>
        <v>241.12067343879548</v>
      </c>
      <c r="D180" s="770">
        <f>SUM(D181:D186)</f>
        <v>217.84056934799199</v>
      </c>
      <c r="E180" s="770">
        <f>SUM(E181:E186)</f>
        <v>194.56046525718938</v>
      </c>
      <c r="F180" s="770">
        <f>SUM(F181:F186)</f>
        <v>163.52032646945233</v>
      </c>
      <c r="L180" s="777"/>
      <c r="M180" s="777"/>
      <c r="N180" s="777"/>
      <c r="O180" s="777"/>
      <c r="P180" s="779">
        <f>P178/P177</f>
        <v>-1</v>
      </c>
      <c r="Q180" s="779">
        <f>ROUND(Q178/Q177,3)</f>
        <v>-1</v>
      </c>
    </row>
    <row r="181" spans="2:17">
      <c r="B181" s="771" t="s">
        <v>1142</v>
      </c>
      <c r="C181" s="773">
        <f>tab_elec_Revenues!E6</f>
        <v>0</v>
      </c>
      <c r="D181" s="773">
        <f>tab_elec_Revenues!E12</f>
        <v>0</v>
      </c>
      <c r="E181" s="773">
        <f>tab_elec_Revenues!E18</f>
        <v>0</v>
      </c>
      <c r="F181" s="773">
        <f>tab_elec_Revenues!E24</f>
        <v>0</v>
      </c>
    </row>
    <row r="182" spans="2:17">
      <c r="B182" s="771" t="s">
        <v>1136</v>
      </c>
      <c r="C182" s="773">
        <f>tab_elec_Revenues!E2</f>
        <v>18.231671772315451</v>
      </c>
      <c r="D182" s="773">
        <f>tab_elec_Revenues!E8</f>
        <v>18.231671772315448</v>
      </c>
      <c r="E182" s="773">
        <f>tab_elec_Revenues!E14</f>
        <v>18.231671772315426</v>
      </c>
      <c r="F182" s="773">
        <f>tab_elec_Revenues!E20</f>
        <v>18.231671772315433</v>
      </c>
    </row>
    <row r="183" spans="2:17">
      <c r="B183" s="771" t="s">
        <v>926</v>
      </c>
      <c r="C183" s="773">
        <f>tab_elec_Revenues!E3</f>
        <v>152.71748283566774</v>
      </c>
      <c r="D183" s="773">
        <f>tab_elec_Revenues!E9</f>
        <v>129.43737874486425</v>
      </c>
      <c r="E183" s="773">
        <f>tab_elec_Revenues!E15</f>
        <v>106.15727465406148</v>
      </c>
      <c r="F183" s="773">
        <f>tab_elec_Revenues!E21</f>
        <v>75.117135866324418</v>
      </c>
    </row>
    <row r="184" spans="2:17">
      <c r="B184" s="771" t="s">
        <v>927</v>
      </c>
      <c r="C184" s="773">
        <f>tab_elec_Revenues!E4</f>
        <v>74.589071069729457</v>
      </c>
      <c r="D184" s="773">
        <f>tab_elec_Revenues!E10</f>
        <v>74.589071069729485</v>
      </c>
      <c r="E184" s="773">
        <f>tab_elec_Revenues!E16</f>
        <v>74.589071069729656</v>
      </c>
      <c r="F184" s="773">
        <f>tab_elec_Revenues!E22</f>
        <v>74.58907106972967</v>
      </c>
      <c r="H184" s="872" t="str">
        <f>_xlfn.CONCAT("Comparing Reform scenarios 1 and 2 allow us to identify the effect of successive policies in the total amount collected. This gross revenue increases by ",Q177," million CFAF after removing marginal tariffs. This amount then decreases by ",Q178," billion CFAF when the social tranche gets introduced; that is, ",Q180*100,"% of the original increase in revenue.")</f>
        <v>Comparing Reform scenarios 1 and 2 allow us to identify the effect of successive policies in the total amount collected. This gross revenue increases by 23.3 million CFAF after removing marginal tariffs. This amount then decreases by -23.3 billion CFAF when the social tranche gets introduced; that is, -100% of the original increase in revenue.</v>
      </c>
      <c r="I184" s="873"/>
      <c r="J184" s="873"/>
      <c r="K184" s="873"/>
      <c r="L184" s="873"/>
      <c r="M184" s="873"/>
      <c r="N184" s="873"/>
      <c r="O184" s="873"/>
      <c r="P184" s="874"/>
    </row>
    <row r="185" spans="2:17">
      <c r="B185" s="771" t="s">
        <v>928</v>
      </c>
      <c r="C185" s="773">
        <f>tab_elec_Revenues!E5</f>
        <v>-4.4977961407702507</v>
      </c>
      <c r="D185" s="773">
        <f>tab_elec_Revenues!E11</f>
        <v>-4.4977961407702463</v>
      </c>
      <c r="E185" s="773">
        <f>tab_elec_Revenues!E17</f>
        <v>-4.4977961407702498</v>
      </c>
      <c r="F185" s="773">
        <f>tab_elec_Revenues!E23</f>
        <v>-4.4977961407702498</v>
      </c>
      <c r="H185" s="875"/>
      <c r="I185" s="876"/>
      <c r="J185" s="876"/>
      <c r="K185" s="876"/>
      <c r="L185" s="876"/>
      <c r="M185" s="876"/>
      <c r="N185" s="876"/>
      <c r="O185" s="876"/>
      <c r="P185" s="877"/>
    </row>
    <row r="186" spans="2:17">
      <c r="B186" s="774" t="s">
        <v>11</v>
      </c>
      <c r="C186" s="775">
        <f>tab_elec_Revenues!E7</f>
        <v>8.0243901853063612E-2</v>
      </c>
      <c r="D186" s="776">
        <f>tab_elec_Revenues!E13</f>
        <v>8.0243901853063612E-2</v>
      </c>
      <c r="E186" s="776">
        <f>tab_elec_Revenues!E19</f>
        <v>8.0243901853063612E-2</v>
      </c>
      <c r="F186" s="776">
        <f>tab_elec_Revenues!E25</f>
        <v>8.0243901853063612E-2</v>
      </c>
      <c r="H186" s="875"/>
      <c r="I186" s="876"/>
      <c r="J186" s="876"/>
      <c r="K186" s="876"/>
      <c r="L186" s="876"/>
      <c r="M186" s="876"/>
      <c r="N186" s="876"/>
      <c r="O186" s="876"/>
      <c r="P186" s="877"/>
    </row>
    <row r="187" spans="2:17">
      <c r="B187" s="769" t="s">
        <v>1140</v>
      </c>
      <c r="C187" s="770">
        <f>SUM(C188:C193)</f>
        <v>35.83354524535482</v>
      </c>
      <c r="D187" s="770">
        <f>SUM(D188:D193)</f>
        <v>35.833545245354806</v>
      </c>
      <c r="E187" s="770">
        <f>SUM(E188:E193)</f>
        <v>35.833545245354813</v>
      </c>
      <c r="F187" s="770">
        <f>SUM(F188:F193)</f>
        <v>35.83354524535487</v>
      </c>
      <c r="H187" s="875"/>
      <c r="I187" s="876"/>
      <c r="J187" s="876"/>
      <c r="K187" s="876"/>
      <c r="L187" s="876"/>
      <c r="M187" s="876"/>
      <c r="N187" s="876"/>
      <c r="O187" s="876"/>
      <c r="P187" s="877"/>
    </row>
    <row r="188" spans="2:17">
      <c r="B188" s="771" t="s">
        <v>1142</v>
      </c>
      <c r="C188" s="773">
        <f>-tab_elec_Revenues!F6</f>
        <v>9.4933542404396967</v>
      </c>
      <c r="D188" s="773">
        <f>-tab_elec_Revenues!F12</f>
        <v>9.493354240439702</v>
      </c>
      <c r="E188" s="773">
        <f>-tab_elec_Revenues!F18</f>
        <v>9.4933542404397109</v>
      </c>
      <c r="F188" s="773">
        <f>-tab_elec_Revenues!F24</f>
        <v>9.4933542404397322</v>
      </c>
      <c r="H188" s="875"/>
      <c r="I188" s="876"/>
      <c r="J188" s="876"/>
      <c r="K188" s="876"/>
      <c r="L188" s="876"/>
      <c r="M188" s="876"/>
      <c r="N188" s="876"/>
      <c r="O188" s="876"/>
      <c r="P188" s="877"/>
    </row>
    <row r="189" spans="2:17">
      <c r="B189" s="771" t="s">
        <v>1136</v>
      </c>
      <c r="C189" s="773">
        <f>-tab_elec_Revenues!F2</f>
        <v>2.4149039963679062</v>
      </c>
      <c r="D189" s="773">
        <f>-tab_elec_Revenues!F8</f>
        <v>2.4149039963679049</v>
      </c>
      <c r="E189" s="773">
        <f>-tab_elec_Revenues!F14</f>
        <v>2.4149039963679071</v>
      </c>
      <c r="F189" s="773">
        <f>-tab_elec_Revenues!F20</f>
        <v>2.4149039963679013</v>
      </c>
      <c r="H189" s="878"/>
      <c r="I189" s="879"/>
      <c r="J189" s="879"/>
      <c r="K189" s="879"/>
      <c r="L189" s="879"/>
      <c r="M189" s="879"/>
      <c r="N189" s="879"/>
      <c r="O189" s="879"/>
      <c r="P189" s="880"/>
    </row>
    <row r="190" spans="2:17">
      <c r="B190" s="771" t="s">
        <v>926</v>
      </c>
      <c r="C190" s="773">
        <f>-tab_elec_Revenues!F3</f>
        <v>8.93762742494064</v>
      </c>
      <c r="D190" s="773">
        <f>-tab_elec_Revenues!F9</f>
        <v>8.9376274249406205</v>
      </c>
      <c r="E190" s="773">
        <f>-tab_elec_Revenues!F15</f>
        <v>8.9376274249405991</v>
      </c>
      <c r="F190" s="773">
        <f>-tab_elec_Revenues!F21</f>
        <v>8.9376274249406471</v>
      </c>
    </row>
    <row r="191" spans="2:17">
      <c r="B191" s="771" t="s">
        <v>927</v>
      </c>
      <c r="C191" s="773">
        <f>-tab_elec_Revenues!F4</f>
        <v>7.4586726510040036</v>
      </c>
      <c r="D191" s="773">
        <f>-tab_elec_Revenues!F10</f>
        <v>7.4586726510040036</v>
      </c>
      <c r="E191" s="773">
        <f>-tab_elec_Revenues!F16</f>
        <v>7.4586726510040071</v>
      </c>
      <c r="F191" s="773">
        <f>-tab_elec_Revenues!F22</f>
        <v>7.4586726510040098</v>
      </c>
    </row>
    <row r="192" spans="2:17">
      <c r="B192" s="771" t="s">
        <v>928</v>
      </c>
      <c r="C192" s="773">
        <f>-tab_elec_Revenues!F5</f>
        <v>7.5125284248626896</v>
      </c>
      <c r="D192" s="773">
        <f>-tab_elec_Revenues!F11</f>
        <v>7.5125284248626896</v>
      </c>
      <c r="E192" s="773">
        <f>-tab_elec_Revenues!F17</f>
        <v>7.5125284248626976</v>
      </c>
      <c r="F192" s="773">
        <f>-tab_elec_Revenues!F23</f>
        <v>7.5125284248626931</v>
      </c>
    </row>
    <row r="193" spans="2:6">
      <c r="B193" s="774" t="s">
        <v>11</v>
      </c>
      <c r="C193" s="775">
        <f>-tab_elec_Revenues!F7</f>
        <v>1.6458507739880661E-2</v>
      </c>
      <c r="D193" s="776">
        <f>-tab_elec_Revenues!F13</f>
        <v>1.6458507739880661E-2</v>
      </c>
      <c r="E193" s="776">
        <f>-tab_elec_Revenues!F19</f>
        <v>1.6458507739880661E-2</v>
      </c>
      <c r="F193" s="776">
        <f>-tab_elec_Revenues!F25</f>
        <v>1.6458507739880661E-2</v>
      </c>
    </row>
    <row r="194" spans="2:6">
      <c r="B194" s="769" t="s">
        <v>1148</v>
      </c>
      <c r="C194" s="770">
        <f>C166-C180</f>
        <v>-122.48444165451002</v>
      </c>
      <c r="D194" s="770">
        <f>D166-D180</f>
        <v>-95.653135244770496</v>
      </c>
      <c r="E194" s="770">
        <f>E166-E180</f>
        <v>-68.821828835031639</v>
      </c>
      <c r="F194" s="770">
        <f>F166-F180</f>
        <v>-33.04675362204668</v>
      </c>
    </row>
    <row r="195" spans="2:6">
      <c r="B195" s="769" t="s">
        <v>1145</v>
      </c>
      <c r="C195" s="770">
        <f>C159+C166-C180</f>
        <v>663.65140940854701</v>
      </c>
      <c r="D195" s="770">
        <f>D159+D166-D180</f>
        <v>713.76281990908933</v>
      </c>
      <c r="E195" s="770">
        <f>E159+E166-E180</f>
        <v>763.87423040963222</v>
      </c>
      <c r="F195" s="770">
        <f>F159+F166-F180</f>
        <v>830.68944441035433</v>
      </c>
    </row>
  </sheetData>
  <protectedRanges>
    <protectedRange sqref="F32 F35" name="Range1_1"/>
    <protectedRange sqref="E25:F25 F26:F28 E26:E30 E32:E37" name="Range1_2"/>
    <protectedRange sqref="F29:F30" name="Range2_1"/>
  </protectedRanges>
  <mergeCells count="72">
    <mergeCell ref="H158:P163"/>
    <mergeCell ref="H164:P169"/>
    <mergeCell ref="H170:P175"/>
    <mergeCell ref="H184:P189"/>
    <mergeCell ref="A100:B100"/>
    <mergeCell ref="A101:B101"/>
    <mergeCell ref="A110:B110"/>
    <mergeCell ref="A111:B111"/>
    <mergeCell ref="A107:B107"/>
    <mergeCell ref="A103:B103"/>
    <mergeCell ref="A104:B104"/>
    <mergeCell ref="D137:F137"/>
    <mergeCell ref="A127:B127"/>
    <mergeCell ref="A124:B124"/>
    <mergeCell ref="A113:B113"/>
    <mergeCell ref="A102:B102"/>
    <mergeCell ref="A121:B121"/>
    <mergeCell ref="A122:B122"/>
    <mergeCell ref="A123:B123"/>
    <mergeCell ref="A112:B112"/>
    <mergeCell ref="A118:B118"/>
    <mergeCell ref="A108:B108"/>
    <mergeCell ref="A109:B109"/>
    <mergeCell ref="A120:B120"/>
    <mergeCell ref="A119:B119"/>
    <mergeCell ref="A114:B114"/>
    <mergeCell ref="A115:B115"/>
    <mergeCell ref="A2:F2"/>
    <mergeCell ref="A4:F5"/>
    <mergeCell ref="A6:F8"/>
    <mergeCell ref="A9:F11"/>
    <mergeCell ref="A59:B59"/>
    <mergeCell ref="A13:F13"/>
    <mergeCell ref="A24:D24"/>
    <mergeCell ref="A31:D31"/>
    <mergeCell ref="A38:D38"/>
    <mergeCell ref="A23:B23"/>
    <mergeCell ref="A40:B40"/>
    <mergeCell ref="A32:A34"/>
    <mergeCell ref="A35:A37"/>
    <mergeCell ref="B146:G151"/>
    <mergeCell ref="D130:F130"/>
    <mergeCell ref="A25:A27"/>
    <mergeCell ref="A28:A30"/>
    <mergeCell ref="A60:B60"/>
    <mergeCell ref="A61:B61"/>
    <mergeCell ref="A84:B84"/>
    <mergeCell ref="A64:B64"/>
    <mergeCell ref="A65:B65"/>
    <mergeCell ref="A66:B66"/>
    <mergeCell ref="A80:F80"/>
    <mergeCell ref="A62:B62"/>
    <mergeCell ref="A41:B41"/>
    <mergeCell ref="A42:B42"/>
    <mergeCell ref="A45:F45"/>
    <mergeCell ref="A96:B96"/>
    <mergeCell ref="A63:B63"/>
    <mergeCell ref="A87:B87"/>
    <mergeCell ref="A88:B88"/>
    <mergeCell ref="A89:B89"/>
    <mergeCell ref="A99:B99"/>
    <mergeCell ref="A69:F69"/>
    <mergeCell ref="A71:B71"/>
    <mergeCell ref="A86:B86"/>
    <mergeCell ref="A98:B98"/>
    <mergeCell ref="A85:B85"/>
    <mergeCell ref="A97:B97"/>
    <mergeCell ref="A72:B72"/>
    <mergeCell ref="A73:B73"/>
    <mergeCell ref="A74:B74"/>
    <mergeCell ref="A92:B92"/>
    <mergeCell ref="A91:B91"/>
  </mergeCells>
  <phoneticPr fontId="50" type="noConversion"/>
  <pageMargins left="0.7" right="0.7" top="0.75" bottom="0.75" header="0.3" footer="0.3"/>
  <pageSetup orientation="portrait" r:id="rId1"/>
  <drawing r:id="rId2"/>
  <legacyDrawing r:id="rId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8BCB60-F0B9-4008-A9AF-2F4A519F1A9F}">
  <sheetPr>
    <tabColor theme="5" tint="0.59996337778862885"/>
  </sheetPr>
  <dimension ref="A1:AB46"/>
  <sheetViews>
    <sheetView topLeftCell="A19" zoomScale="85" zoomScaleNormal="85" workbookViewId="0">
      <selection activeCell="K39" sqref="K39"/>
    </sheetView>
  </sheetViews>
  <sheetFormatPr baseColWidth="10" defaultColWidth="9.109375" defaultRowHeight="14.4"/>
  <cols>
    <col min="1" max="1" width="3.5546875" style="414" bestFit="1" customWidth="1"/>
    <col min="2" max="14" width="7" style="414" customWidth="1"/>
    <col min="15" max="16384" width="9.109375" style="414"/>
  </cols>
  <sheetData>
    <row r="1" spans="1:28">
      <c r="C1" s="887" t="s">
        <v>1125</v>
      </c>
      <c r="D1" s="887"/>
      <c r="E1" s="887"/>
      <c r="F1" s="887"/>
      <c r="G1" s="887"/>
      <c r="H1" s="887"/>
      <c r="I1" s="882" t="s">
        <v>1126</v>
      </c>
      <c r="J1" s="882"/>
      <c r="K1" s="882"/>
      <c r="L1" s="882"/>
      <c r="M1" s="882"/>
      <c r="N1" s="882"/>
    </row>
    <row r="2" spans="1:28" s="417" customFormat="1" ht="28.8">
      <c r="B2" s="417" t="str">
        <f>tab_elec_tranches!A1</f>
        <v>yd_deciles_pc</v>
      </c>
      <c r="C2" s="753" t="s">
        <v>1127</v>
      </c>
      <c r="D2" s="753" t="s">
        <v>789</v>
      </c>
      <c r="E2" s="753" t="s">
        <v>788</v>
      </c>
      <c r="F2" s="753" t="s">
        <v>787</v>
      </c>
      <c r="G2" s="753" t="s">
        <v>11</v>
      </c>
      <c r="H2" s="753" t="s">
        <v>1128</v>
      </c>
      <c r="I2" s="754" t="s">
        <v>1130</v>
      </c>
      <c r="J2" s="754" t="s">
        <v>1129</v>
      </c>
      <c r="K2" s="754" t="s">
        <v>1131</v>
      </c>
      <c r="L2" s="754" t="s">
        <v>1132</v>
      </c>
      <c r="M2" s="754" t="s">
        <v>11</v>
      </c>
      <c r="N2" s="754" t="s">
        <v>1128</v>
      </c>
    </row>
    <row r="3" spans="1:28" ht="17.399999999999999" customHeight="1">
      <c r="A3" s="883" t="s">
        <v>14</v>
      </c>
      <c r="B3" s="414">
        <f>tab_elec_tranches!A2</f>
        <v>1</v>
      </c>
      <c r="C3" s="290">
        <f>tab_elec_tranches!B2</f>
        <v>5.8005043957267866</v>
      </c>
      <c r="D3" s="290">
        <f>tab_elec_tranches!C2</f>
        <v>7.928429872664605</v>
      </c>
      <c r="E3" s="290">
        <f>tab_elec_tranches!D2</f>
        <v>2.2240698582069114</v>
      </c>
      <c r="F3" s="290">
        <f>tab_elec_tranches!E2</f>
        <v>0.76720863901720193</v>
      </c>
      <c r="G3" s="290">
        <f>tab_elec_tranches!F2</f>
        <v>0</v>
      </c>
      <c r="H3" s="290">
        <f>tab_elec_tranches!G2</f>
        <v>83.2797872343845</v>
      </c>
      <c r="I3" s="290">
        <f>tab_elec_cons_groups!B2</f>
        <v>10.904950743894631</v>
      </c>
      <c r="J3" s="290">
        <f>tab_elec_cons_groups!C2</f>
        <v>5.8152620217208764</v>
      </c>
      <c r="K3" s="290">
        <f>tab_elec_cons_groups!D2</f>
        <v>0</v>
      </c>
      <c r="L3" s="290">
        <f>tab_elec_cons_groups!E2</f>
        <v>0</v>
      </c>
      <c r="M3" s="290">
        <f>tab_elec_cons_groups!F2</f>
        <v>0</v>
      </c>
      <c r="N3" s="290">
        <f>tab_elec_cons_groups!G2</f>
        <v>83.2797872343845</v>
      </c>
      <c r="Z3" s="414">
        <f>(I3+J3)/(SUM(I3:M3))</f>
        <v>1</v>
      </c>
      <c r="AA3" s="414">
        <f>(I3)/(SUM(I3:M3))</f>
        <v>0.65220167331364676</v>
      </c>
      <c r="AB3" s="414">
        <f>(J3)/(SUM(I3:M3))</f>
        <v>0.34779832668635324</v>
      </c>
    </row>
    <row r="4" spans="1:28" ht="17.399999999999999" customHeight="1">
      <c r="A4" s="883"/>
      <c r="B4" s="414">
        <f>tab_elec_tranches!A3</f>
        <v>2</v>
      </c>
      <c r="C4" s="290">
        <f>tab_elec_tranches!B3</f>
        <v>6.8965883508873951</v>
      </c>
      <c r="D4" s="290">
        <f>tab_elec_tranches!C3</f>
        <v>12.280020505763844</v>
      </c>
      <c r="E4" s="290">
        <f>tab_elec_tranches!D3</f>
        <v>4.6396413129968996</v>
      </c>
      <c r="F4" s="290">
        <f>tab_elec_tranches!E3</f>
        <v>2.9539031337272346</v>
      </c>
      <c r="G4" s="290">
        <f>tab_elec_tranches!F3</f>
        <v>0</v>
      </c>
      <c r="H4" s="290">
        <f>tab_elec_tranches!G3</f>
        <v>73.22984669662462</v>
      </c>
      <c r="I4" s="290">
        <f>tab_elec_cons_groups!B3</f>
        <v>15.235111685951457</v>
      </c>
      <c r="J4" s="290">
        <f>tab_elec_cons_groups!C3</f>
        <v>11.397726390888199</v>
      </c>
      <c r="K4" s="290">
        <f>tab_elec_cons_groups!D3</f>
        <v>0.13731522653571512</v>
      </c>
      <c r="L4" s="290">
        <f>tab_elec_cons_groups!E3</f>
        <v>0</v>
      </c>
      <c r="M4" s="290">
        <f>tab_elec_cons_groups!F3</f>
        <v>0</v>
      </c>
      <c r="N4" s="290">
        <f>tab_elec_cons_groups!G3</f>
        <v>73.22984669662462</v>
      </c>
      <c r="Z4" s="414">
        <f t="shared" ref="Z4:Z12" si="0">(I4+J4)/(SUM(I4:M4))</f>
        <v>0.9948705849765006</v>
      </c>
      <c r="AA4" s="414">
        <f t="shared" ref="AA4:AA12" si="1">(I4)/(SUM(I4:M4))</f>
        <v>0.5691081225160749</v>
      </c>
      <c r="AB4" s="414">
        <f t="shared" ref="AB4:AB12" si="2">(J4)/(SUM(I4:M4))</f>
        <v>0.42576246246042576</v>
      </c>
    </row>
    <row r="5" spans="1:28" ht="17.399999999999999" customHeight="1">
      <c r="A5" s="883"/>
      <c r="B5" s="414">
        <f>tab_elec_tranches!A4</f>
        <v>3</v>
      </c>
      <c r="C5" s="290">
        <f>tab_elec_tranches!B4</f>
        <v>7.2450002943909508</v>
      </c>
      <c r="D5" s="290">
        <f>tab_elec_tranches!C4</f>
        <v>14.832173536459011</v>
      </c>
      <c r="E5" s="290">
        <f>tab_elec_tranches!D4</f>
        <v>8.4221052580258284</v>
      </c>
      <c r="F5" s="290">
        <f>tab_elec_tranches!E4</f>
        <v>4.566171388924162</v>
      </c>
      <c r="G5" s="290">
        <f>tab_elec_tranches!F4</f>
        <v>8.4132656643387468E-2</v>
      </c>
      <c r="H5" s="290">
        <f>tab_elec_tranches!G4</f>
        <v>64.850416865556653</v>
      </c>
      <c r="I5" s="290">
        <f>tab_elec_cons_groups!B4</f>
        <v>19.528493507867537</v>
      </c>
      <c r="J5" s="290">
        <f>tab_elec_cons_groups!C4</f>
        <v>15.381794279264291</v>
      </c>
      <c r="K5" s="290">
        <f>tab_elec_cons_groups!D4</f>
        <v>0.1551626906681263</v>
      </c>
      <c r="L5" s="290">
        <f>tab_elec_cons_groups!E4</f>
        <v>0</v>
      </c>
      <c r="M5" s="290">
        <f>tab_elec_cons_groups!F4</f>
        <v>8.4132656643387468E-2</v>
      </c>
      <c r="N5" s="290">
        <f>tab_elec_cons_groups!G4</f>
        <v>64.850416865556653</v>
      </c>
      <c r="Z5" s="414">
        <f t="shared" si="0"/>
        <v>0.99319208576681439</v>
      </c>
      <c r="AA5" s="414">
        <f t="shared" si="1"/>
        <v>0.55558250671631482</v>
      </c>
      <c r="AB5" s="414">
        <f t="shared" si="2"/>
        <v>0.43760957905049952</v>
      </c>
    </row>
    <row r="6" spans="1:28" ht="17.399999999999999" customHeight="1">
      <c r="A6" s="883"/>
      <c r="B6" s="414">
        <f>tab_elec_tranches!A5</f>
        <v>4</v>
      </c>
      <c r="C6" s="290">
        <f>tab_elec_tranches!B5</f>
        <v>6.9675037856515578</v>
      </c>
      <c r="D6" s="290">
        <f>tab_elec_tranches!C5</f>
        <v>22.861678090310374</v>
      </c>
      <c r="E6" s="290">
        <f>tab_elec_tranches!D5</f>
        <v>10.888776919205515</v>
      </c>
      <c r="F6" s="290">
        <f>tab_elec_tranches!E5</f>
        <v>7.3709076133044089</v>
      </c>
      <c r="G6" s="290">
        <f>tab_elec_tranches!F5</f>
        <v>0</v>
      </c>
      <c r="H6" s="290">
        <f>tab_elec_tranches!G5</f>
        <v>51.911133591528149</v>
      </c>
      <c r="I6" s="290">
        <f>tab_elec_cons_groups!B5</f>
        <v>29.472685485998056</v>
      </c>
      <c r="J6" s="290">
        <f>tab_elec_cons_groups!C5</f>
        <v>18.555138729361072</v>
      </c>
      <c r="K6" s="290">
        <f>tab_elec_cons_groups!D5</f>
        <v>0</v>
      </c>
      <c r="L6" s="290">
        <f>tab_elec_cons_groups!E5</f>
        <v>6.1042193112722271E-2</v>
      </c>
      <c r="M6" s="290">
        <f>tab_elec_cons_groups!F5</f>
        <v>0</v>
      </c>
      <c r="N6" s="290">
        <f>tab_elec_cons_groups!G5</f>
        <v>51.911133591528149</v>
      </c>
      <c r="Z6" s="414">
        <f t="shared" si="0"/>
        <v>0.99873063771987847</v>
      </c>
      <c r="AA6" s="414">
        <f t="shared" si="1"/>
        <v>0.61287960576267253</v>
      </c>
      <c r="AB6" s="414">
        <f t="shared" si="2"/>
        <v>0.38585103195720577</v>
      </c>
    </row>
    <row r="7" spans="1:28" ht="17.399999999999999" customHeight="1">
      <c r="A7" s="883"/>
      <c r="B7" s="414">
        <f>tab_elec_tranches!A6</f>
        <v>5</v>
      </c>
      <c r="C7" s="290">
        <f>tab_elec_tranches!B6</f>
        <v>7.5947351090270256</v>
      </c>
      <c r="D7" s="290">
        <f>tab_elec_tranches!C6</f>
        <v>24.963748546323792</v>
      </c>
      <c r="E7" s="290">
        <f>tab_elec_tranches!D6</f>
        <v>16.06583889762226</v>
      </c>
      <c r="F7" s="290">
        <f>tab_elec_tranches!E6</f>
        <v>6.0006080699687567</v>
      </c>
      <c r="G7" s="290">
        <f>tab_elec_tranches!F6</f>
        <v>7.6483990196789864E-2</v>
      </c>
      <c r="H7" s="290">
        <f>tab_elec_tranches!G6</f>
        <v>45.298585386861376</v>
      </c>
      <c r="I7" s="290">
        <f>tab_elec_cons_groups!B6</f>
        <v>32.000965496289155</v>
      </c>
      <c r="J7" s="290">
        <f>tab_elec_cons_groups!C6</f>
        <v>22.555129531936196</v>
      </c>
      <c r="K7" s="290">
        <f>tab_elec_cons_groups!D6</f>
        <v>6.8835594716478044E-2</v>
      </c>
      <c r="L7" s="290">
        <f>tab_elec_cons_groups!E6</f>
        <v>0</v>
      </c>
      <c r="M7" s="290">
        <f>tab_elec_cons_groups!F6</f>
        <v>7.6483990196789864E-2</v>
      </c>
      <c r="N7" s="290">
        <f>tab_elec_cons_groups!G6</f>
        <v>45.298585386861376</v>
      </c>
      <c r="Z7" s="414">
        <f t="shared" si="0"/>
        <v>0.99734340353095063</v>
      </c>
      <c r="AA7" s="414">
        <f t="shared" si="1"/>
        <v>0.58501166236024382</v>
      </c>
      <c r="AB7" s="414">
        <f t="shared" si="2"/>
        <v>0.41233174117070687</v>
      </c>
    </row>
    <row r="8" spans="1:28" ht="17.399999999999999" customHeight="1">
      <c r="A8" s="883"/>
      <c r="B8" s="414">
        <f>tab_elec_tranches!A7</f>
        <v>6</v>
      </c>
      <c r="C8" s="290">
        <f>tab_elec_tranches!B7</f>
        <v>6.2639885520100167</v>
      </c>
      <c r="D8" s="290">
        <f>tab_elec_tranches!C7</f>
        <v>25.590523063990929</v>
      </c>
      <c r="E8" s="290">
        <f>tab_elec_tranches!D7</f>
        <v>18.623226867865032</v>
      </c>
      <c r="F8" s="290">
        <f>tab_elec_tranches!E7</f>
        <v>15.051986068740106</v>
      </c>
      <c r="G8" s="290">
        <f>tab_elec_tranches!F7</f>
        <v>0</v>
      </c>
      <c r="H8" s="290">
        <f>tab_elec_tranches!G7</f>
        <v>34.470275447393902</v>
      </c>
      <c r="I8" s="290">
        <f>tab_elec_cons_groups!B7</f>
        <v>40.025886527777118</v>
      </c>
      <c r="J8" s="290">
        <f>tab_elec_cons_groups!C7</f>
        <v>25.174684778837392</v>
      </c>
      <c r="K8" s="290">
        <f>tab_elec_cons_groups!D7</f>
        <v>0.2362092299691258</v>
      </c>
      <c r="L8" s="290">
        <f>tab_elec_cons_groups!E7</f>
        <v>9.2944016022451365E-2</v>
      </c>
      <c r="M8" s="290">
        <f>tab_elec_cons_groups!F7</f>
        <v>0</v>
      </c>
      <c r="N8" s="290">
        <f>tab_elec_cons_groups!G7</f>
        <v>34.470275447393902</v>
      </c>
      <c r="Z8" s="414">
        <f t="shared" si="0"/>
        <v>0.99497703907289681</v>
      </c>
      <c r="AA8" s="414">
        <f t="shared" si="1"/>
        <v>0.61080504764894983</v>
      </c>
      <c r="AB8" s="414">
        <f t="shared" si="2"/>
        <v>0.38417199142394698</v>
      </c>
    </row>
    <row r="9" spans="1:28" ht="17.399999999999999" customHeight="1">
      <c r="A9" s="883"/>
      <c r="B9" s="414">
        <f>tab_elec_tranches!A8</f>
        <v>7</v>
      </c>
      <c r="C9" s="290">
        <f>tab_elec_tranches!B8</f>
        <v>7.7937542918832907</v>
      </c>
      <c r="D9" s="290">
        <f>tab_elec_tranches!C8</f>
        <v>33.308221516536427</v>
      </c>
      <c r="E9" s="290">
        <f>tab_elec_tranches!D8</f>
        <v>24.378170706322237</v>
      </c>
      <c r="F9" s="290">
        <f>tab_elec_tranches!E8</f>
        <v>10.408302204961089</v>
      </c>
      <c r="G9" s="290">
        <f>tab_elec_tranches!F8</f>
        <v>0.1504198555077739</v>
      </c>
      <c r="H9" s="290">
        <f>tab_elec_tranches!G8</f>
        <v>23.961131424789183</v>
      </c>
      <c r="I9" s="290">
        <f>tab_elec_cons_groups!B8</f>
        <v>49.012932337473316</v>
      </c>
      <c r="J9" s="290">
        <f>tab_elec_cons_groups!C8</f>
        <v>26.745528555160764</v>
      </c>
      <c r="K9" s="290">
        <f>tab_elec_cons_groups!D8</f>
        <v>0</v>
      </c>
      <c r="L9" s="290">
        <f>tab_elec_cons_groups!E8</f>
        <v>0.12998782706896841</v>
      </c>
      <c r="M9" s="290">
        <f>tab_elec_cons_groups!F8</f>
        <v>0.1504198555077739</v>
      </c>
      <c r="N9" s="290">
        <f>tab_elec_cons_groups!G8</f>
        <v>23.961131424789183</v>
      </c>
      <c r="Z9" s="414">
        <f t="shared" si="0"/>
        <v>0.99631231121884201</v>
      </c>
      <c r="AA9" s="414">
        <f t="shared" si="1"/>
        <v>0.64457734913551645</v>
      </c>
      <c r="AB9" s="414">
        <f t="shared" si="2"/>
        <v>0.35173496208332566</v>
      </c>
    </row>
    <row r="10" spans="1:28" ht="17.399999999999999" customHeight="1">
      <c r="A10" s="883"/>
      <c r="B10" s="414">
        <f>tab_elec_tranches!A9</f>
        <v>8</v>
      </c>
      <c r="C10" s="290">
        <f>tab_elec_tranches!B9</f>
        <v>5.7536312372841829</v>
      </c>
      <c r="D10" s="290">
        <f>tab_elec_tranches!C9</f>
        <v>26.51232044208356</v>
      </c>
      <c r="E10" s="290">
        <f>tab_elec_tranches!D9</f>
        <v>29.487007551515099</v>
      </c>
      <c r="F10" s="290">
        <f>tab_elec_tranches!E9</f>
        <v>22.169628676084368</v>
      </c>
      <c r="G10" s="290">
        <f>tab_elec_tranches!F9</f>
        <v>4.5880125666682876E-2</v>
      </c>
      <c r="H10" s="290">
        <f>tab_elec_tranches!G9</f>
        <v>16.031531967366107</v>
      </c>
      <c r="I10" s="290">
        <f>tab_elec_cons_groups!B9</f>
        <v>54.900900293075473</v>
      </c>
      <c r="J10" s="290">
        <f>tab_elec_cons_groups!C9</f>
        <v>28.975807488225051</v>
      </c>
      <c r="K10" s="290">
        <f>tab_elec_cons_groups!D9</f>
        <v>0</v>
      </c>
      <c r="L10" s="290">
        <f>tab_elec_cons_groups!E9</f>
        <v>4.5880125666682876E-2</v>
      </c>
      <c r="M10" s="290">
        <f>tab_elec_cons_groups!F9</f>
        <v>4.5880125666682876E-2</v>
      </c>
      <c r="N10" s="290">
        <f>tab_elec_cons_groups!G9</f>
        <v>16.031531967366107</v>
      </c>
      <c r="Z10" s="414">
        <f t="shared" si="0"/>
        <v>0.99890720584186787</v>
      </c>
      <c r="AA10" s="414">
        <f t="shared" si="1"/>
        <v>0.65382758051199097</v>
      </c>
      <c r="AB10" s="414">
        <f t="shared" si="2"/>
        <v>0.3450796253298769</v>
      </c>
    </row>
    <row r="11" spans="1:28" ht="17.399999999999999" customHeight="1">
      <c r="A11" s="883"/>
      <c r="B11" s="414">
        <f>tab_elec_tranches!A10</f>
        <v>9</v>
      </c>
      <c r="C11" s="290">
        <f>tab_elec_tranches!B10</f>
        <v>4.1107847162692543</v>
      </c>
      <c r="D11" s="290">
        <f>tab_elec_tranches!C10</f>
        <v>24.305523192714574</v>
      </c>
      <c r="E11" s="290">
        <f>tab_elec_tranches!D10</f>
        <v>30.885453849470345</v>
      </c>
      <c r="F11" s="290">
        <f>tab_elec_tranches!E10</f>
        <v>30.566080746550099</v>
      </c>
      <c r="G11" s="290">
        <f>tab_elec_tranches!F10</f>
        <v>0</v>
      </c>
      <c r="H11" s="290">
        <f>tab_elec_tranches!G10</f>
        <v>10.13215749499572</v>
      </c>
      <c r="I11" s="290">
        <f>tab_elec_cons_groups!B10</f>
        <v>66.24627790082252</v>
      </c>
      <c r="J11" s="290">
        <f>tab_elec_cons_groups!C10</f>
        <v>23.231296254082523</v>
      </c>
      <c r="K11" s="290">
        <f>tab_elec_cons_groups!D10</f>
        <v>0.33846281683747348</v>
      </c>
      <c r="L11" s="290">
        <f>tab_elec_cons_groups!E10</f>
        <v>5.1805533261759622E-2</v>
      </c>
      <c r="M11" s="290">
        <f>tab_elec_cons_groups!F10</f>
        <v>0</v>
      </c>
      <c r="N11" s="290">
        <f>tab_elec_cons_groups!G10</f>
        <v>10.132157494995731</v>
      </c>
      <c r="Z11" s="414">
        <f t="shared" si="0"/>
        <v>0.99565730811800113</v>
      </c>
      <c r="AA11" s="414">
        <f t="shared" si="1"/>
        <v>0.73715220099039991</v>
      </c>
      <c r="AB11" s="414">
        <f t="shared" si="2"/>
        <v>0.25850510712760122</v>
      </c>
    </row>
    <row r="12" spans="1:28" ht="17.399999999999999" customHeight="1">
      <c r="A12" s="883"/>
      <c r="B12" s="414">
        <f>tab_elec_tranches!A11</f>
        <v>10</v>
      </c>
      <c r="C12" s="290">
        <f>tab_elec_tranches!B11</f>
        <v>4.331988024890693</v>
      </c>
      <c r="D12" s="290">
        <f>tab_elec_tranches!C11</f>
        <v>19.407823010033891</v>
      </c>
      <c r="E12" s="290">
        <f>tab_elec_tranches!D11</f>
        <v>26.964369454026262</v>
      </c>
      <c r="F12" s="290">
        <f>tab_elec_tranches!E11</f>
        <v>44.629075063143311</v>
      </c>
      <c r="G12" s="290">
        <f>tab_elec_tranches!F11</f>
        <v>1.6101260146961418E-2</v>
      </c>
      <c r="H12" s="290">
        <f>tab_elec_tranches!G11</f>
        <v>4.6506431877588845</v>
      </c>
      <c r="I12" s="290">
        <f>tab_elec_cons_groups!B11</f>
        <v>65.21665875503831</v>
      </c>
      <c r="J12" s="290">
        <f>tab_elec_cons_groups!C11</f>
        <v>27.075455623771909</v>
      </c>
      <c r="K12" s="290">
        <f>tab_elec_cons_groups!D11</f>
        <v>2.388041603971832</v>
      </c>
      <c r="L12" s="290">
        <f>tab_elec_cons_groups!E11</f>
        <v>0.65309956931210211</v>
      </c>
      <c r="M12" s="290">
        <f>tab_elec_cons_groups!F11</f>
        <v>1.6101260146961418E-2</v>
      </c>
      <c r="N12" s="290">
        <f>tab_elec_cons_groups!G11</f>
        <v>4.6506431877588845</v>
      </c>
      <c r="Z12" s="414">
        <f t="shared" si="0"/>
        <v>0.96793641262362029</v>
      </c>
      <c r="AA12" s="414">
        <f t="shared" si="1"/>
        <v>0.68397586449860226</v>
      </c>
      <c r="AB12" s="414">
        <f t="shared" si="2"/>
        <v>0.28396054812501798</v>
      </c>
    </row>
    <row r="13" spans="1:28" ht="17.399999999999999" customHeight="1">
      <c r="A13" s="884" t="s">
        <v>423</v>
      </c>
      <c r="B13" s="414">
        <f>tab_elec_tranches!A12</f>
        <v>1</v>
      </c>
      <c r="C13" s="290">
        <f>tab_elec_tranches!B12</f>
        <v>5.8005043957267866</v>
      </c>
      <c r="D13" s="290">
        <f>tab_elec_tranches!C12</f>
        <v>7.928429872664605</v>
      </c>
      <c r="E13" s="290">
        <f>tab_elec_tranches!D12</f>
        <v>2.2240698582069114</v>
      </c>
      <c r="F13" s="290">
        <f>tab_elec_tranches!E12</f>
        <v>0.76720863901720193</v>
      </c>
      <c r="G13" s="290">
        <f>tab_elec_tranches!F12</f>
        <v>0</v>
      </c>
      <c r="H13" s="290">
        <f>tab_elec_tranches!G12</f>
        <v>83.2797872343845</v>
      </c>
      <c r="I13" s="290">
        <f>tab_elec_cons_groups!B12</f>
        <v>10.904950743894631</v>
      </c>
      <c r="J13" s="290">
        <f>tab_elec_cons_groups!C12</f>
        <v>5.8152620217208764</v>
      </c>
      <c r="K13" s="290">
        <f>tab_elec_cons_groups!D12</f>
        <v>0</v>
      </c>
      <c r="L13" s="290">
        <f>tab_elec_cons_groups!E12</f>
        <v>0</v>
      </c>
      <c r="M13" s="290">
        <f>tab_elec_cons_groups!F12</f>
        <v>0</v>
      </c>
      <c r="N13" s="290">
        <f>tab_elec_cons_groups!G12</f>
        <v>83.2797872343845</v>
      </c>
      <c r="Z13" s="414">
        <f>(C13+D13)/(SUM(I13:M13))</f>
        <v>0.82109806022471388</v>
      </c>
      <c r="AA13" s="414">
        <f>(E13)/(SUM(I13:M13))</f>
        <v>0.13301683952136231</v>
      </c>
      <c r="AB13" s="414">
        <f>(F13)/(SUM(I13:M13))</f>
        <v>4.5885100253923672E-2</v>
      </c>
    </row>
    <row r="14" spans="1:28" ht="17.399999999999999" customHeight="1">
      <c r="A14" s="884"/>
      <c r="B14" s="414">
        <f>tab_elec_tranches!A13</f>
        <v>2</v>
      </c>
      <c r="C14" s="290">
        <f>tab_elec_tranches!B13</f>
        <v>6.8965883508873951</v>
      </c>
      <c r="D14" s="290">
        <f>tab_elec_tranches!C13</f>
        <v>12.280020505763844</v>
      </c>
      <c r="E14" s="290">
        <f>tab_elec_tranches!D13</f>
        <v>4.6396413129968996</v>
      </c>
      <c r="F14" s="290">
        <f>tab_elec_tranches!E13</f>
        <v>2.9539031337272346</v>
      </c>
      <c r="G14" s="290">
        <f>tab_elec_tranches!F13</f>
        <v>0</v>
      </c>
      <c r="H14" s="290">
        <f>tab_elec_tranches!G13</f>
        <v>73.22984669662462</v>
      </c>
      <c r="I14" s="290">
        <f>tab_elec_cons_groups!B13</f>
        <v>15.235111685951457</v>
      </c>
      <c r="J14" s="290">
        <f>tab_elec_cons_groups!C13</f>
        <v>11.397726390888199</v>
      </c>
      <c r="K14" s="290">
        <f>tab_elec_cons_groups!D13</f>
        <v>0.13731522653571512</v>
      </c>
      <c r="L14" s="290">
        <f>tab_elec_cons_groups!E13</f>
        <v>0</v>
      </c>
      <c r="M14" s="290">
        <f>tab_elec_cons_groups!F13</f>
        <v>0</v>
      </c>
      <c r="N14" s="290">
        <f>tab_elec_cons_groups!G13</f>
        <v>73.22984669662462</v>
      </c>
      <c r="Z14" s="414">
        <f t="shared" ref="Z14:Z22" si="3">(C14+D14)/(SUM(I14:M14))</f>
        <v>0.71634288527713874</v>
      </c>
      <c r="AA14" s="414">
        <f t="shared" ref="AA14:AA22" si="4">(E14)/(SUM(I14:M14))</f>
        <v>0.17331396127686355</v>
      </c>
      <c r="AB14" s="414">
        <f t="shared" ref="AB14:AB22" si="5">(F14)/(SUM(I14:M14))</f>
        <v>0.11034315344599785</v>
      </c>
    </row>
    <row r="15" spans="1:28" ht="17.399999999999999" customHeight="1">
      <c r="A15" s="884"/>
      <c r="B15" s="414">
        <f>tab_elec_tranches!A14</f>
        <v>3</v>
      </c>
      <c r="C15" s="290">
        <f>tab_elec_tranches!B14</f>
        <v>7.2450002943909508</v>
      </c>
      <c r="D15" s="290">
        <f>tab_elec_tranches!C14</f>
        <v>14.832173536459011</v>
      </c>
      <c r="E15" s="290">
        <f>tab_elec_tranches!D14</f>
        <v>8.4221052580258284</v>
      </c>
      <c r="F15" s="290">
        <f>tab_elec_tranches!E14</f>
        <v>4.566171388924162</v>
      </c>
      <c r="G15" s="290">
        <f>tab_elec_tranches!F14</f>
        <v>8.4132656643387468E-2</v>
      </c>
      <c r="H15" s="290">
        <f>tab_elec_tranches!G14</f>
        <v>64.850416865556653</v>
      </c>
      <c r="I15" s="290">
        <f>tab_elec_cons_groups!B14</f>
        <v>19.528493507867537</v>
      </c>
      <c r="J15" s="290">
        <f>tab_elec_cons_groups!C14</f>
        <v>15.381794279264291</v>
      </c>
      <c r="K15" s="290">
        <f>tab_elec_cons_groups!D14</f>
        <v>0.1551626906681263</v>
      </c>
      <c r="L15" s="290">
        <f>tab_elec_cons_groups!E14</f>
        <v>0</v>
      </c>
      <c r="M15" s="290">
        <f>tab_elec_cons_groups!F14</f>
        <v>8.4132656643387468E-2</v>
      </c>
      <c r="N15" s="290">
        <f>tab_elec_cons_groups!G14</f>
        <v>64.850416865556653</v>
      </c>
      <c r="Z15" s="414">
        <f t="shared" si="3"/>
        <v>0.62809205293864123</v>
      </c>
      <c r="AA15" s="414">
        <f t="shared" si="4"/>
        <v>0.23960754316238086</v>
      </c>
      <c r="AB15" s="414">
        <f t="shared" si="5"/>
        <v>0.12990684331757368</v>
      </c>
    </row>
    <row r="16" spans="1:28" ht="17.399999999999999" customHeight="1">
      <c r="A16" s="884"/>
      <c r="B16" s="414">
        <f>tab_elec_tranches!A15</f>
        <v>4</v>
      </c>
      <c r="C16" s="290">
        <f>tab_elec_tranches!B15</f>
        <v>6.9675037856515578</v>
      </c>
      <c r="D16" s="290">
        <f>tab_elec_tranches!C15</f>
        <v>22.861678090310374</v>
      </c>
      <c r="E16" s="290">
        <f>tab_elec_tranches!D15</f>
        <v>10.888776919205515</v>
      </c>
      <c r="F16" s="290">
        <f>tab_elec_tranches!E15</f>
        <v>7.3709076133044089</v>
      </c>
      <c r="G16" s="290">
        <f>tab_elec_tranches!F15</f>
        <v>0</v>
      </c>
      <c r="H16" s="290">
        <f>tab_elec_tranches!G15</f>
        <v>51.911133591528149</v>
      </c>
      <c r="I16" s="290">
        <f>tab_elec_cons_groups!B15</f>
        <v>29.472685485998056</v>
      </c>
      <c r="J16" s="290">
        <f>tab_elec_cons_groups!C15</f>
        <v>18.555138729361072</v>
      </c>
      <c r="K16" s="290">
        <f>tab_elec_cons_groups!D15</f>
        <v>0</v>
      </c>
      <c r="L16" s="290">
        <f>tab_elec_cons_groups!E15</f>
        <v>6.1042193112722271E-2</v>
      </c>
      <c r="M16" s="290">
        <f>tab_elec_cons_groups!F15</f>
        <v>0</v>
      </c>
      <c r="N16" s="290">
        <f>tab_elec_cons_groups!G15</f>
        <v>51.911133591528149</v>
      </c>
      <c r="Z16" s="414">
        <f t="shared" si="3"/>
        <v>0.62029288905647617</v>
      </c>
      <c r="AA16" s="414">
        <f t="shared" si="4"/>
        <v>0.22643030980840986</v>
      </c>
      <c r="AB16" s="414">
        <f t="shared" si="5"/>
        <v>0.1532768011351141</v>
      </c>
    </row>
    <row r="17" spans="1:28" ht="17.399999999999999" customHeight="1">
      <c r="A17" s="884"/>
      <c r="B17" s="414">
        <f>tab_elec_tranches!A16</f>
        <v>5</v>
      </c>
      <c r="C17" s="290">
        <f>tab_elec_tranches!B16</f>
        <v>7.5947351090270256</v>
      </c>
      <c r="D17" s="290">
        <f>tab_elec_tranches!C16</f>
        <v>24.963748546323792</v>
      </c>
      <c r="E17" s="290">
        <f>tab_elec_tranches!D16</f>
        <v>16.06583889762226</v>
      </c>
      <c r="F17" s="290">
        <f>tab_elec_tranches!E16</f>
        <v>6.0006080699687567</v>
      </c>
      <c r="G17" s="290">
        <f>tab_elec_tranches!F16</f>
        <v>7.6483990196789864E-2</v>
      </c>
      <c r="H17" s="290">
        <f>tab_elec_tranches!G16</f>
        <v>45.298585386861376</v>
      </c>
      <c r="I17" s="290">
        <f>tab_elec_cons_groups!B16</f>
        <v>32.000965496289155</v>
      </c>
      <c r="J17" s="290">
        <f>tab_elec_cons_groups!C16</f>
        <v>22.555129531936196</v>
      </c>
      <c r="K17" s="290">
        <f>tab_elec_cons_groups!D16</f>
        <v>6.8835594716478044E-2</v>
      </c>
      <c r="L17" s="290">
        <f>tab_elec_cons_groups!E16</f>
        <v>0</v>
      </c>
      <c r="M17" s="290">
        <f>tab_elec_cons_groups!F16</f>
        <v>7.6483990196789864E-2</v>
      </c>
      <c r="N17" s="290">
        <f>tab_elec_cons_groups!G16</f>
        <v>45.298585386861376</v>
      </c>
      <c r="Z17" s="414">
        <f t="shared" si="3"/>
        <v>0.59520368688108238</v>
      </c>
      <c r="AA17" s="414">
        <f t="shared" si="4"/>
        <v>0.29370061105811768</v>
      </c>
      <c r="AB17" s="414">
        <f t="shared" si="5"/>
        <v>0.10969749342693386</v>
      </c>
    </row>
    <row r="18" spans="1:28" ht="17.399999999999999" customHeight="1">
      <c r="A18" s="884"/>
      <c r="B18" s="414">
        <f>tab_elec_tranches!A17</f>
        <v>6</v>
      </c>
      <c r="C18" s="290">
        <f>tab_elec_tranches!B17</f>
        <v>6.2639885520100167</v>
      </c>
      <c r="D18" s="290">
        <f>tab_elec_tranches!C17</f>
        <v>25.590523063990929</v>
      </c>
      <c r="E18" s="290">
        <f>tab_elec_tranches!D17</f>
        <v>18.623226867865032</v>
      </c>
      <c r="F18" s="290">
        <f>tab_elec_tranches!E17</f>
        <v>15.051986068740106</v>
      </c>
      <c r="G18" s="290">
        <f>tab_elec_tranches!F17</f>
        <v>0</v>
      </c>
      <c r="H18" s="290">
        <f>tab_elec_tranches!G17</f>
        <v>34.470275447393902</v>
      </c>
      <c r="I18" s="290">
        <f>tab_elec_cons_groups!B17</f>
        <v>40.025886527777118</v>
      </c>
      <c r="J18" s="290">
        <f>tab_elec_cons_groups!C17</f>
        <v>25.174684778837392</v>
      </c>
      <c r="K18" s="290">
        <f>tab_elec_cons_groups!D17</f>
        <v>0.2362092299691258</v>
      </c>
      <c r="L18" s="290">
        <f>tab_elec_cons_groups!E17</f>
        <v>9.2944016022451365E-2</v>
      </c>
      <c r="M18" s="290">
        <f>tab_elec_cons_groups!F17</f>
        <v>0</v>
      </c>
      <c r="N18" s="290">
        <f>tab_elec_cons_groups!G17</f>
        <v>34.470275447393902</v>
      </c>
      <c r="Z18" s="414">
        <f t="shared" si="3"/>
        <v>0.48610782104583267</v>
      </c>
      <c r="AA18" s="414">
        <f t="shared" si="4"/>
        <v>0.28419510374890466</v>
      </c>
      <c r="AB18" s="414">
        <f t="shared" si="5"/>
        <v>0.22969707520526267</v>
      </c>
    </row>
    <row r="19" spans="1:28" ht="17.399999999999999" customHeight="1">
      <c r="A19" s="884"/>
      <c r="B19" s="414">
        <f>tab_elec_tranches!A18</f>
        <v>7</v>
      </c>
      <c r="C19" s="290">
        <f>tab_elec_tranches!B18</f>
        <v>7.7937542918832907</v>
      </c>
      <c r="D19" s="290">
        <f>tab_elec_tranches!C18</f>
        <v>33.308221516536427</v>
      </c>
      <c r="E19" s="290">
        <f>tab_elec_tranches!D18</f>
        <v>24.378170706322237</v>
      </c>
      <c r="F19" s="290">
        <f>tab_elec_tranches!E18</f>
        <v>10.408302204961089</v>
      </c>
      <c r="G19" s="290">
        <f>tab_elec_tranches!F18</f>
        <v>0.1504198555077739</v>
      </c>
      <c r="H19" s="290">
        <f>tab_elec_tranches!G18</f>
        <v>23.961131424789183</v>
      </c>
      <c r="I19" s="290">
        <f>tab_elec_cons_groups!B18</f>
        <v>49.012932337473316</v>
      </c>
      <c r="J19" s="290">
        <f>tab_elec_cons_groups!C18</f>
        <v>26.745528555160764</v>
      </c>
      <c r="K19" s="290">
        <f>tab_elec_cons_groups!D18</f>
        <v>0</v>
      </c>
      <c r="L19" s="290">
        <f>tab_elec_cons_groups!E18</f>
        <v>0.12998782706896841</v>
      </c>
      <c r="M19" s="290">
        <f>tab_elec_cons_groups!F18</f>
        <v>0.1504198555077739</v>
      </c>
      <c r="N19" s="290">
        <f>tab_elec_cons_groups!G18</f>
        <v>23.961131424789183</v>
      </c>
      <c r="Z19" s="414">
        <f t="shared" si="3"/>
        <v>0.54053902403565257</v>
      </c>
      <c r="AA19" s="414">
        <f t="shared" si="4"/>
        <v>0.32060143927851237</v>
      </c>
      <c r="AB19" s="414">
        <f t="shared" si="5"/>
        <v>0.13688133976725508</v>
      </c>
    </row>
    <row r="20" spans="1:28" ht="17.399999999999999" customHeight="1">
      <c r="A20" s="884"/>
      <c r="B20" s="414">
        <f>tab_elec_tranches!A19</f>
        <v>8</v>
      </c>
      <c r="C20" s="290">
        <f>tab_elec_tranches!B19</f>
        <v>5.7536312372841829</v>
      </c>
      <c r="D20" s="290">
        <f>tab_elec_tranches!C19</f>
        <v>26.51232044208356</v>
      </c>
      <c r="E20" s="290">
        <f>tab_elec_tranches!D19</f>
        <v>29.487007551515099</v>
      </c>
      <c r="F20" s="290">
        <f>tab_elec_tranches!E19</f>
        <v>22.169628676084368</v>
      </c>
      <c r="G20" s="290">
        <f>tab_elec_tranches!F19</f>
        <v>4.5880125666682876E-2</v>
      </c>
      <c r="H20" s="290">
        <f>tab_elec_tranches!G19</f>
        <v>16.031531967366107</v>
      </c>
      <c r="I20" s="290">
        <f>tab_elec_cons_groups!B19</f>
        <v>54.900900293075473</v>
      </c>
      <c r="J20" s="290">
        <f>tab_elec_cons_groups!C19</f>
        <v>28.975807488225051</v>
      </c>
      <c r="K20" s="290">
        <f>tab_elec_cons_groups!D19</f>
        <v>0</v>
      </c>
      <c r="L20" s="290">
        <f>tab_elec_cons_groups!E19</f>
        <v>4.5880125666682876E-2</v>
      </c>
      <c r="M20" s="290">
        <f>tab_elec_cons_groups!F19</f>
        <v>4.5880125666682876E-2</v>
      </c>
      <c r="N20" s="290">
        <f>tab_elec_cons_groups!G19</f>
        <v>16.031531967366107</v>
      </c>
      <c r="Z20" s="414">
        <f t="shared" si="3"/>
        <v>0.38426271712886029</v>
      </c>
      <c r="AA20" s="414">
        <f t="shared" si="4"/>
        <v>0.35116762568605076</v>
      </c>
      <c r="AB20" s="414">
        <f t="shared" si="5"/>
        <v>0.26402326010602289</v>
      </c>
    </row>
    <row r="21" spans="1:28" ht="17.399999999999999" customHeight="1">
      <c r="A21" s="884"/>
      <c r="B21" s="414">
        <f>tab_elec_tranches!A20</f>
        <v>9</v>
      </c>
      <c r="C21" s="290">
        <f>tab_elec_tranches!B20</f>
        <v>4.1107847162692543</v>
      </c>
      <c r="D21" s="290">
        <f>tab_elec_tranches!C20</f>
        <v>24.305523192714574</v>
      </c>
      <c r="E21" s="290">
        <f>tab_elec_tranches!D20</f>
        <v>30.885453849470345</v>
      </c>
      <c r="F21" s="290">
        <f>tab_elec_tranches!E20</f>
        <v>30.566080746550099</v>
      </c>
      <c r="G21" s="290">
        <f>tab_elec_tranches!F20</f>
        <v>0</v>
      </c>
      <c r="H21" s="290">
        <f>tab_elec_tranches!G20</f>
        <v>10.13215749499572</v>
      </c>
      <c r="I21" s="290">
        <f>tab_elec_cons_groups!B20</f>
        <v>66.24627790082252</v>
      </c>
      <c r="J21" s="290">
        <f>tab_elec_cons_groups!C20</f>
        <v>23.231296254082523</v>
      </c>
      <c r="K21" s="290">
        <f>tab_elec_cons_groups!D20</f>
        <v>0.33846281683747348</v>
      </c>
      <c r="L21" s="290">
        <f>tab_elec_cons_groups!E20</f>
        <v>5.1805533261759622E-2</v>
      </c>
      <c r="M21" s="290">
        <f>tab_elec_cons_groups!F20</f>
        <v>0</v>
      </c>
      <c r="N21" s="290">
        <f>tab_elec_cons_groups!G20</f>
        <v>10.132157494995731</v>
      </c>
      <c r="Z21" s="414">
        <f t="shared" si="3"/>
        <v>0.31620106944707693</v>
      </c>
      <c r="AA21" s="414">
        <f t="shared" si="4"/>
        <v>0.34367636952840491</v>
      </c>
      <c r="AB21" s="414">
        <f t="shared" si="5"/>
        <v>0.3401225610245181</v>
      </c>
    </row>
    <row r="22" spans="1:28" ht="17.399999999999999" customHeight="1">
      <c r="A22" s="884"/>
      <c r="B22" s="414">
        <f>tab_elec_tranches!A21</f>
        <v>10</v>
      </c>
      <c r="C22" s="290">
        <f>tab_elec_tranches!B21</f>
        <v>4.331988024890693</v>
      </c>
      <c r="D22" s="290">
        <f>tab_elec_tranches!C21</f>
        <v>19.407823010033891</v>
      </c>
      <c r="E22" s="290">
        <f>tab_elec_tranches!D21</f>
        <v>26.964369454026262</v>
      </c>
      <c r="F22" s="290">
        <f>tab_elec_tranches!E21</f>
        <v>44.629075063143311</v>
      </c>
      <c r="G22" s="290">
        <f>tab_elec_tranches!F21</f>
        <v>1.6101260146961418E-2</v>
      </c>
      <c r="H22" s="290">
        <f>tab_elec_tranches!G21</f>
        <v>4.6506431877588845</v>
      </c>
      <c r="I22" s="290">
        <f>tab_elec_cons_groups!B21</f>
        <v>65.21665875503831</v>
      </c>
      <c r="J22" s="290">
        <f>tab_elec_cons_groups!C21</f>
        <v>27.075455623771909</v>
      </c>
      <c r="K22" s="290">
        <f>tab_elec_cons_groups!D21</f>
        <v>2.388041603971832</v>
      </c>
      <c r="L22" s="290">
        <f>tab_elec_cons_groups!E21</f>
        <v>0.65309956931210211</v>
      </c>
      <c r="M22" s="290">
        <f>tab_elec_cons_groups!F21</f>
        <v>1.6101260146961418E-2</v>
      </c>
      <c r="N22" s="290">
        <f>tab_elec_cons_groups!G21</f>
        <v>4.6506431877588845</v>
      </c>
      <c r="Z22" s="414">
        <f t="shared" si="3"/>
        <v>0.24897714917649896</v>
      </c>
      <c r="AA22" s="414">
        <f t="shared" si="4"/>
        <v>0.2827955044009749</v>
      </c>
      <c r="AB22" s="414">
        <f t="shared" si="5"/>
        <v>0.4680584804680481</v>
      </c>
    </row>
    <row r="23" spans="1:28" ht="17.399999999999999" customHeight="1">
      <c r="A23" s="885" t="s">
        <v>437</v>
      </c>
      <c r="B23" s="414">
        <f>tab_elec_tranches!A22</f>
        <v>1</v>
      </c>
      <c r="C23" s="290">
        <f>tab_elec_tranches!B22</f>
        <v>5.8005043957267866</v>
      </c>
      <c r="D23" s="290">
        <f>tab_elec_tranches!C22</f>
        <v>7.928429872664605</v>
      </c>
      <c r="E23" s="290">
        <f>tab_elec_tranches!D22</f>
        <v>2.2240698582069114</v>
      </c>
      <c r="F23" s="290">
        <f>tab_elec_tranches!E22</f>
        <v>0.76720863901720193</v>
      </c>
      <c r="G23" s="290">
        <f>tab_elec_tranches!F22</f>
        <v>0</v>
      </c>
      <c r="H23" s="290">
        <f>tab_elec_tranches!G22</f>
        <v>83.2797872343845</v>
      </c>
      <c r="I23" s="290">
        <f>tab_elec_cons_groups!B22</f>
        <v>10.904950743894631</v>
      </c>
      <c r="J23" s="290">
        <f>tab_elec_cons_groups!C22</f>
        <v>5.8152620217208764</v>
      </c>
      <c r="K23" s="290">
        <f>tab_elec_cons_groups!D22</f>
        <v>0</v>
      </c>
      <c r="L23" s="290">
        <f>tab_elec_cons_groups!E22</f>
        <v>0</v>
      </c>
      <c r="M23" s="290">
        <f>tab_elec_cons_groups!F22</f>
        <v>0</v>
      </c>
      <c r="N23" s="290">
        <f>tab_elec_cons_groups!G22</f>
        <v>83.2797872343845</v>
      </c>
      <c r="Z23" s="414">
        <f>(C23)/(SUM(I23:M23))</f>
        <v>0.34691570478429001</v>
      </c>
      <c r="AA23" s="414">
        <f>(D23)/(SUM(I23:M23))</f>
        <v>0.47418235544042386</v>
      </c>
      <c r="AB23" s="414">
        <f>C23/(C23+D23)</f>
        <v>0.42250216093477061</v>
      </c>
    </row>
    <row r="24" spans="1:28" ht="17.399999999999999" customHeight="1">
      <c r="A24" s="885"/>
      <c r="B24" s="414">
        <f>tab_elec_tranches!A23</f>
        <v>2</v>
      </c>
      <c r="C24" s="290">
        <f>tab_elec_tranches!B23</f>
        <v>6.8965883508873951</v>
      </c>
      <c r="D24" s="290">
        <f>tab_elec_tranches!C23</f>
        <v>12.280020505763844</v>
      </c>
      <c r="E24" s="290">
        <f>tab_elec_tranches!D23</f>
        <v>4.6396413129968996</v>
      </c>
      <c r="F24" s="290">
        <f>tab_elec_tranches!E23</f>
        <v>2.9539031337272346</v>
      </c>
      <c r="G24" s="290">
        <f>tab_elec_tranches!F23</f>
        <v>0</v>
      </c>
      <c r="H24" s="290">
        <f>tab_elec_tranches!G23</f>
        <v>73.22984669662462</v>
      </c>
      <c r="I24" s="290">
        <f>tab_elec_cons_groups!B23</f>
        <v>15.235111685951457</v>
      </c>
      <c r="J24" s="290">
        <f>tab_elec_cons_groups!C23</f>
        <v>11.397726390888199</v>
      </c>
      <c r="K24" s="290">
        <f>tab_elec_cons_groups!D23</f>
        <v>0.13731522653571512</v>
      </c>
      <c r="L24" s="290">
        <f>tab_elec_cons_groups!E23</f>
        <v>0</v>
      </c>
      <c r="M24" s="290">
        <f>tab_elec_cons_groups!F23</f>
        <v>0</v>
      </c>
      <c r="N24" s="290">
        <f>tab_elec_cons_groups!G23</f>
        <v>73.22984669662462</v>
      </c>
      <c r="Z24" s="414">
        <f t="shared" ref="Z24:Z32" si="6">(C24)/(SUM(I24:M24))</f>
        <v>0.25762229572356704</v>
      </c>
      <c r="AA24" s="414">
        <f t="shared" ref="AA24:AA32" si="7">(D24)/(SUM(I24:M24))</f>
        <v>0.45872058955357164</v>
      </c>
      <c r="AB24" s="414">
        <f t="shared" ref="AB24:AB31" si="8">C24/(C24+D24)</f>
        <v>0.35963544975238798</v>
      </c>
    </row>
    <row r="25" spans="1:28" ht="17.399999999999999" customHeight="1">
      <c r="A25" s="885"/>
      <c r="B25" s="414">
        <f>tab_elec_tranches!A24</f>
        <v>3</v>
      </c>
      <c r="C25" s="290">
        <f>tab_elec_tranches!B24</f>
        <v>7.2450002943909508</v>
      </c>
      <c r="D25" s="290">
        <f>tab_elec_tranches!C24</f>
        <v>14.832173536459011</v>
      </c>
      <c r="E25" s="290">
        <f>tab_elec_tranches!D24</f>
        <v>8.4221052580258284</v>
      </c>
      <c r="F25" s="290">
        <f>tab_elec_tranches!E24</f>
        <v>4.566171388924162</v>
      </c>
      <c r="G25" s="290">
        <f>tab_elec_tranches!F24</f>
        <v>8.4132656643387468E-2</v>
      </c>
      <c r="H25" s="290">
        <f>tab_elec_tranches!G24</f>
        <v>64.850416865556653</v>
      </c>
      <c r="I25" s="290">
        <f>tab_elec_cons_groups!B24</f>
        <v>19.528493507867537</v>
      </c>
      <c r="J25" s="290">
        <f>tab_elec_cons_groups!C24</f>
        <v>15.381794279264291</v>
      </c>
      <c r="K25" s="290">
        <f>tab_elec_cons_groups!D24</f>
        <v>0.1551626906681263</v>
      </c>
      <c r="L25" s="290">
        <f>tab_elec_cons_groups!E24</f>
        <v>0</v>
      </c>
      <c r="M25" s="290">
        <f>tab_elec_cons_groups!F24</f>
        <v>8.4132656643387468E-2</v>
      </c>
      <c r="N25" s="290">
        <f>tab_elec_cons_groups!G24</f>
        <v>64.850416865556653</v>
      </c>
      <c r="Z25" s="414">
        <f t="shared" si="6"/>
        <v>0.20611909582766913</v>
      </c>
      <c r="AA25" s="414">
        <f t="shared" si="7"/>
        <v>0.4219729571109721</v>
      </c>
      <c r="AB25" s="414">
        <f t="shared" si="8"/>
        <v>0.32816701765816653</v>
      </c>
    </row>
    <row r="26" spans="1:28" ht="17.399999999999999" customHeight="1">
      <c r="A26" s="885"/>
      <c r="B26" s="414">
        <f>tab_elec_tranches!A25</f>
        <v>4</v>
      </c>
      <c r="C26" s="290">
        <f>tab_elec_tranches!B25</f>
        <v>6.9675037856515578</v>
      </c>
      <c r="D26" s="290">
        <f>tab_elec_tranches!C25</f>
        <v>22.861678090310374</v>
      </c>
      <c r="E26" s="290">
        <f>tab_elec_tranches!D25</f>
        <v>10.888776919205515</v>
      </c>
      <c r="F26" s="290">
        <f>tab_elec_tranches!E25</f>
        <v>7.3709076133044089</v>
      </c>
      <c r="G26" s="290">
        <f>tab_elec_tranches!F25</f>
        <v>0</v>
      </c>
      <c r="H26" s="290">
        <f>tab_elec_tranches!G25</f>
        <v>51.911133591528149</v>
      </c>
      <c r="I26" s="290">
        <f>tab_elec_cons_groups!B25</f>
        <v>29.472685485998056</v>
      </c>
      <c r="J26" s="290">
        <f>tab_elec_cons_groups!C25</f>
        <v>18.555138729361072</v>
      </c>
      <c r="K26" s="290">
        <f>tab_elec_cons_groups!D25</f>
        <v>0</v>
      </c>
      <c r="L26" s="290">
        <f>tab_elec_cons_groups!E25</f>
        <v>6.1042193112722271E-2</v>
      </c>
      <c r="M26" s="290">
        <f>tab_elec_cons_groups!F25</f>
        <v>0</v>
      </c>
      <c r="N26" s="290">
        <f>tab_elec_cons_groups!G25</f>
        <v>51.911133591528149</v>
      </c>
      <c r="Z26" s="414">
        <f t="shared" si="6"/>
        <v>0.14488808545555751</v>
      </c>
      <c r="AA26" s="414">
        <f t="shared" si="7"/>
        <v>0.47540480360091864</v>
      </c>
      <c r="AB26" s="414">
        <f t="shared" si="8"/>
        <v>0.23358011676700971</v>
      </c>
    </row>
    <row r="27" spans="1:28" ht="17.399999999999999" customHeight="1">
      <c r="A27" s="885"/>
      <c r="B27" s="414">
        <f>tab_elec_tranches!A26</f>
        <v>5</v>
      </c>
      <c r="C27" s="290">
        <f>tab_elec_tranches!B26</f>
        <v>7.5947351090270256</v>
      </c>
      <c r="D27" s="290">
        <f>tab_elec_tranches!C26</f>
        <v>24.963748546323792</v>
      </c>
      <c r="E27" s="290">
        <f>tab_elec_tranches!D26</f>
        <v>16.06583889762226</v>
      </c>
      <c r="F27" s="290">
        <f>tab_elec_tranches!E26</f>
        <v>6.0006080699687567</v>
      </c>
      <c r="G27" s="290">
        <f>tab_elec_tranches!F26</f>
        <v>7.6483990196789864E-2</v>
      </c>
      <c r="H27" s="290">
        <f>tab_elec_tranches!G26</f>
        <v>45.298585386861376</v>
      </c>
      <c r="I27" s="290">
        <f>tab_elec_cons_groups!B26</f>
        <v>32.000965496289155</v>
      </c>
      <c r="J27" s="290">
        <f>tab_elec_cons_groups!C26</f>
        <v>22.555129531936196</v>
      </c>
      <c r="K27" s="290">
        <f>tab_elec_cons_groups!D26</f>
        <v>6.8835594716478044E-2</v>
      </c>
      <c r="L27" s="290">
        <f>tab_elec_cons_groups!E26</f>
        <v>0</v>
      </c>
      <c r="M27" s="290">
        <f>tab_elec_cons_groups!F26</f>
        <v>7.6483990196789864E-2</v>
      </c>
      <c r="N27" s="290">
        <f>tab_elec_cons_groups!G26</f>
        <v>45.298585386861376</v>
      </c>
      <c r="Z27" s="414">
        <f t="shared" si="6"/>
        <v>0.138839830061778</v>
      </c>
      <c r="AA27" s="414">
        <f t="shared" si="7"/>
        <v>0.4563638568193043</v>
      </c>
      <c r="AB27" s="414">
        <f t="shared" si="8"/>
        <v>0.23326439859489187</v>
      </c>
    </row>
    <row r="28" spans="1:28" ht="17.399999999999999" customHeight="1">
      <c r="A28" s="885"/>
      <c r="B28" s="414">
        <f>tab_elec_tranches!A27</f>
        <v>6</v>
      </c>
      <c r="C28" s="290">
        <f>tab_elec_tranches!B27</f>
        <v>6.2639885520100167</v>
      </c>
      <c r="D28" s="290">
        <f>tab_elec_tranches!C27</f>
        <v>25.590523063990929</v>
      </c>
      <c r="E28" s="290">
        <f>tab_elec_tranches!D27</f>
        <v>18.623226867865032</v>
      </c>
      <c r="F28" s="290">
        <f>tab_elec_tranches!E27</f>
        <v>15.051986068740106</v>
      </c>
      <c r="G28" s="290">
        <f>tab_elec_tranches!F27</f>
        <v>0</v>
      </c>
      <c r="H28" s="290">
        <f>tab_elec_tranches!G27</f>
        <v>34.470275447393902</v>
      </c>
      <c r="I28" s="290">
        <f>tab_elec_cons_groups!B27</f>
        <v>40.025886527777118</v>
      </c>
      <c r="J28" s="290">
        <f>tab_elec_cons_groups!C27</f>
        <v>25.174684778837392</v>
      </c>
      <c r="K28" s="290">
        <f>tab_elec_cons_groups!D27</f>
        <v>0.2362092299691258</v>
      </c>
      <c r="L28" s="290">
        <f>tab_elec_cons_groups!E27</f>
        <v>9.2944016022451365E-2</v>
      </c>
      <c r="M28" s="290">
        <f>tab_elec_cons_groups!F27</f>
        <v>0</v>
      </c>
      <c r="N28" s="290">
        <f>tab_elec_cons_groups!G27</f>
        <v>34.470275447393902</v>
      </c>
      <c r="Z28" s="414">
        <f t="shared" si="6"/>
        <v>9.5590033298269081E-2</v>
      </c>
      <c r="AA28" s="414">
        <f t="shared" si="7"/>
        <v>0.39051778774756357</v>
      </c>
      <c r="AB28" s="414">
        <f t="shared" si="8"/>
        <v>0.19664368512444974</v>
      </c>
    </row>
    <row r="29" spans="1:28" ht="17.399999999999999" customHeight="1">
      <c r="A29" s="885"/>
      <c r="B29" s="414">
        <f>tab_elec_tranches!A28</f>
        <v>7</v>
      </c>
      <c r="C29" s="290">
        <f>tab_elec_tranches!B28</f>
        <v>7.7937542918832907</v>
      </c>
      <c r="D29" s="290">
        <f>tab_elec_tranches!C28</f>
        <v>33.308221516536427</v>
      </c>
      <c r="E29" s="290">
        <f>tab_elec_tranches!D28</f>
        <v>24.378170706322237</v>
      </c>
      <c r="F29" s="290">
        <f>tab_elec_tranches!E28</f>
        <v>10.408302204961089</v>
      </c>
      <c r="G29" s="290">
        <f>tab_elec_tranches!F28</f>
        <v>0.1504198555077739</v>
      </c>
      <c r="H29" s="290">
        <f>tab_elec_tranches!G28</f>
        <v>23.961131424789183</v>
      </c>
      <c r="I29" s="290">
        <f>tab_elec_cons_groups!B28</f>
        <v>49.012932337473316</v>
      </c>
      <c r="J29" s="290">
        <f>tab_elec_cons_groups!C28</f>
        <v>26.745528555160764</v>
      </c>
      <c r="K29" s="290">
        <f>tab_elec_cons_groups!D28</f>
        <v>0</v>
      </c>
      <c r="L29" s="290">
        <f>tab_elec_cons_groups!E28</f>
        <v>0.12998782706896841</v>
      </c>
      <c r="M29" s="290">
        <f>tab_elec_cons_groups!F28</f>
        <v>0.1504198555077739</v>
      </c>
      <c r="N29" s="290">
        <f>tab_elec_cons_groups!G28</f>
        <v>23.961131424789183</v>
      </c>
      <c r="Z29" s="414">
        <f t="shared" si="6"/>
        <v>0.10249697868892418</v>
      </c>
      <c r="AA29" s="414">
        <f t="shared" si="7"/>
        <v>0.43804204534672847</v>
      </c>
      <c r="AB29" s="414">
        <f t="shared" si="8"/>
        <v>0.18961994255971376</v>
      </c>
    </row>
    <row r="30" spans="1:28" ht="17.399999999999999" customHeight="1">
      <c r="A30" s="885"/>
      <c r="B30" s="414">
        <f>tab_elec_tranches!A29</f>
        <v>8</v>
      </c>
      <c r="C30" s="290">
        <f>tab_elec_tranches!B29</f>
        <v>5.7536312372841829</v>
      </c>
      <c r="D30" s="290">
        <f>tab_elec_tranches!C29</f>
        <v>26.51232044208356</v>
      </c>
      <c r="E30" s="290">
        <f>tab_elec_tranches!D29</f>
        <v>29.487007551515099</v>
      </c>
      <c r="F30" s="290">
        <f>tab_elec_tranches!E29</f>
        <v>22.169628676084368</v>
      </c>
      <c r="G30" s="290">
        <f>tab_elec_tranches!F29</f>
        <v>4.5880125666682876E-2</v>
      </c>
      <c r="H30" s="290">
        <f>tab_elec_tranches!G29</f>
        <v>16.031531967366107</v>
      </c>
      <c r="I30" s="290">
        <f>tab_elec_cons_groups!B29</f>
        <v>54.900900293075473</v>
      </c>
      <c r="J30" s="290">
        <f>tab_elec_cons_groups!C29</f>
        <v>28.975807488225051</v>
      </c>
      <c r="K30" s="290">
        <f>tab_elec_cons_groups!D29</f>
        <v>0</v>
      </c>
      <c r="L30" s="290">
        <f>tab_elec_cons_groups!E29</f>
        <v>4.5880125666682876E-2</v>
      </c>
      <c r="M30" s="290">
        <f>tab_elec_cons_groups!F29</f>
        <v>4.5880125666682876E-2</v>
      </c>
      <c r="N30" s="290">
        <f>tab_elec_cons_groups!G29</f>
        <v>16.031531967366107</v>
      </c>
      <c r="Z30" s="414">
        <f t="shared" si="6"/>
        <v>6.8521331543741695E-2</v>
      </c>
      <c r="AA30" s="414">
        <f t="shared" si="7"/>
        <v>0.31574138558511855</v>
      </c>
      <c r="AB30" s="414">
        <f t="shared" si="8"/>
        <v>0.17831896900048064</v>
      </c>
    </row>
    <row r="31" spans="1:28" ht="17.399999999999999" customHeight="1">
      <c r="A31" s="885"/>
      <c r="B31" s="414">
        <f>tab_elec_tranches!A30</f>
        <v>9</v>
      </c>
      <c r="C31" s="290">
        <f>tab_elec_tranches!B30</f>
        <v>4.1107847162692543</v>
      </c>
      <c r="D31" s="290">
        <f>tab_elec_tranches!C30</f>
        <v>24.305523192714574</v>
      </c>
      <c r="E31" s="290">
        <f>tab_elec_tranches!D30</f>
        <v>30.885453849470345</v>
      </c>
      <c r="F31" s="290">
        <f>tab_elec_tranches!E30</f>
        <v>30.566080746550099</v>
      </c>
      <c r="G31" s="290">
        <f>tab_elec_tranches!F30</f>
        <v>0</v>
      </c>
      <c r="H31" s="290">
        <f>tab_elec_tranches!G30</f>
        <v>10.13215749499572</v>
      </c>
      <c r="I31" s="290">
        <f>tab_elec_cons_groups!B30</f>
        <v>66.24627790082252</v>
      </c>
      <c r="J31" s="290">
        <f>tab_elec_cons_groups!C30</f>
        <v>23.231296254082523</v>
      </c>
      <c r="K31" s="290">
        <f>tab_elec_cons_groups!D30</f>
        <v>0.33846281683747348</v>
      </c>
      <c r="L31" s="290">
        <f>tab_elec_cons_groups!E30</f>
        <v>5.1805533261759622E-2</v>
      </c>
      <c r="M31" s="290">
        <f>tab_elec_cons_groups!F30</f>
        <v>0</v>
      </c>
      <c r="N31" s="290">
        <f>tab_elec_cons_groups!G30</f>
        <v>10.132157494995731</v>
      </c>
      <c r="Z31" s="414">
        <f t="shared" si="6"/>
        <v>4.574255486371942E-2</v>
      </c>
      <c r="AA31" s="414">
        <f t="shared" si="7"/>
        <v>0.27045851458335751</v>
      </c>
      <c r="AB31" s="414">
        <f t="shared" si="8"/>
        <v>0.14466287208865822</v>
      </c>
    </row>
    <row r="32" spans="1:28" ht="17.399999999999999" customHeight="1">
      <c r="A32" s="885"/>
      <c r="B32" s="414">
        <f>tab_elec_tranches!A31</f>
        <v>10</v>
      </c>
      <c r="C32" s="290">
        <f>tab_elec_tranches!B31</f>
        <v>4.331988024890693</v>
      </c>
      <c r="D32" s="290">
        <f>tab_elec_tranches!C31</f>
        <v>19.407823010033891</v>
      </c>
      <c r="E32" s="290">
        <f>tab_elec_tranches!D31</f>
        <v>26.964369454026262</v>
      </c>
      <c r="F32" s="290">
        <f>tab_elec_tranches!E31</f>
        <v>44.629075063143311</v>
      </c>
      <c r="G32" s="290">
        <f>tab_elec_tranches!F31</f>
        <v>1.6101260146961418E-2</v>
      </c>
      <c r="H32" s="290">
        <f>tab_elec_tranches!G31</f>
        <v>4.6506431877588845</v>
      </c>
      <c r="I32" s="290">
        <f>tab_elec_cons_groups!B31</f>
        <v>65.21665875503831</v>
      </c>
      <c r="J32" s="290">
        <f>tab_elec_cons_groups!C31</f>
        <v>27.075455623771909</v>
      </c>
      <c r="K32" s="290">
        <f>tab_elec_cons_groups!D31</f>
        <v>2.388041603971832</v>
      </c>
      <c r="L32" s="290">
        <f>tab_elec_cons_groups!E31</f>
        <v>0.65309956931210211</v>
      </c>
      <c r="M32" s="290">
        <f>tab_elec_cons_groups!F31</f>
        <v>1.6101260146961418E-2</v>
      </c>
      <c r="N32" s="290">
        <f>tab_elec_cons_groups!G31</f>
        <v>4.6506431877588845</v>
      </c>
      <c r="Z32" s="414">
        <f t="shared" si="6"/>
        <v>4.5432797553329109E-2</v>
      </c>
      <c r="AA32" s="414">
        <f t="shared" si="7"/>
        <v>0.20354435162316983</v>
      </c>
      <c r="AB32" s="414">
        <f>C32/(C32+D32)</f>
        <v>0.18247778040514864</v>
      </c>
    </row>
    <row r="33" spans="1:28" ht="17.399999999999999" customHeight="1">
      <c r="A33" s="886" t="s">
        <v>447</v>
      </c>
      <c r="B33" s="414">
        <f>tab_elec_tranches!A32</f>
        <v>1</v>
      </c>
      <c r="C33" s="290">
        <f>tab_elec_tranches!B32</f>
        <v>5.8005043957267866</v>
      </c>
      <c r="D33" s="290">
        <f>tab_elec_tranches!C32</f>
        <v>7.928429872664605</v>
      </c>
      <c r="E33" s="290">
        <f>tab_elec_tranches!D32</f>
        <v>2.2240698582069114</v>
      </c>
      <c r="F33" s="290">
        <f>tab_elec_tranches!E32</f>
        <v>0.76720863901720193</v>
      </c>
      <c r="G33" s="290">
        <f>tab_elec_tranches!F32</f>
        <v>0</v>
      </c>
      <c r="H33" s="290">
        <f>tab_elec_tranches!G32</f>
        <v>83.2797872343845</v>
      </c>
      <c r="I33" s="290">
        <f>tab_elec_cons_groups!B32</f>
        <v>10.904950743894631</v>
      </c>
      <c r="J33" s="290">
        <f>tab_elec_cons_groups!C32</f>
        <v>5.8152620217208764</v>
      </c>
      <c r="K33" s="290">
        <f>tab_elec_cons_groups!D32</f>
        <v>0</v>
      </c>
      <c r="L33" s="290">
        <f>tab_elec_cons_groups!E32</f>
        <v>0</v>
      </c>
      <c r="M33" s="290">
        <f>tab_elec_cons_groups!F32</f>
        <v>0</v>
      </c>
      <c r="N33" s="290">
        <f>tab_elec_cons_groups!G32</f>
        <v>83.2797872343845</v>
      </c>
    </row>
    <row r="34" spans="1:28" ht="17.399999999999999" customHeight="1">
      <c r="A34" s="886"/>
      <c r="B34" s="414">
        <f>tab_elec_tranches!A33</f>
        <v>2</v>
      </c>
      <c r="C34" s="290">
        <f>tab_elec_tranches!B33</f>
        <v>6.8965883508873951</v>
      </c>
      <c r="D34" s="290">
        <f>tab_elec_tranches!C33</f>
        <v>12.280020505763844</v>
      </c>
      <c r="E34" s="290">
        <f>tab_elec_tranches!D33</f>
        <v>4.6396413129968996</v>
      </c>
      <c r="F34" s="290">
        <f>tab_elec_tranches!E33</f>
        <v>2.9539031337272346</v>
      </c>
      <c r="G34" s="290">
        <f>tab_elec_tranches!F33</f>
        <v>0</v>
      </c>
      <c r="H34" s="290">
        <f>tab_elec_tranches!G33</f>
        <v>73.22984669662462</v>
      </c>
      <c r="I34" s="290">
        <f>tab_elec_cons_groups!B33</f>
        <v>15.235111685951457</v>
      </c>
      <c r="J34" s="290">
        <f>tab_elec_cons_groups!C33</f>
        <v>11.397726390888199</v>
      </c>
      <c r="K34" s="290">
        <f>tab_elec_cons_groups!D33</f>
        <v>0.13731522653571512</v>
      </c>
      <c r="L34" s="290">
        <f>tab_elec_cons_groups!E33</f>
        <v>0</v>
      </c>
      <c r="M34" s="290">
        <f>tab_elec_cons_groups!F33</f>
        <v>0</v>
      </c>
      <c r="N34" s="290">
        <f>tab_elec_cons_groups!G33</f>
        <v>73.22984669662462</v>
      </c>
    </row>
    <row r="35" spans="1:28" ht="17.399999999999999" customHeight="1">
      <c r="A35" s="886"/>
      <c r="B35" s="414">
        <f>tab_elec_tranches!A34</f>
        <v>3</v>
      </c>
      <c r="C35" s="290">
        <f>tab_elec_tranches!B34</f>
        <v>7.2450002943909508</v>
      </c>
      <c r="D35" s="290">
        <f>tab_elec_tranches!C34</f>
        <v>14.832173536459011</v>
      </c>
      <c r="E35" s="290">
        <f>tab_elec_tranches!D34</f>
        <v>8.4221052580258284</v>
      </c>
      <c r="F35" s="290">
        <f>tab_elec_tranches!E34</f>
        <v>4.566171388924162</v>
      </c>
      <c r="G35" s="290">
        <f>tab_elec_tranches!F34</f>
        <v>8.4132656643387468E-2</v>
      </c>
      <c r="H35" s="290">
        <f>tab_elec_tranches!G34</f>
        <v>64.850416865556653</v>
      </c>
      <c r="I35" s="290">
        <f>tab_elec_cons_groups!B34</f>
        <v>19.528493507867537</v>
      </c>
      <c r="J35" s="290">
        <f>tab_elec_cons_groups!C34</f>
        <v>15.381794279264291</v>
      </c>
      <c r="K35" s="290">
        <f>tab_elec_cons_groups!D34</f>
        <v>0.1551626906681263</v>
      </c>
      <c r="L35" s="290">
        <f>tab_elec_cons_groups!E34</f>
        <v>0</v>
      </c>
      <c r="M35" s="290">
        <f>tab_elec_cons_groups!F34</f>
        <v>8.4132656643387468E-2</v>
      </c>
      <c r="N35" s="290">
        <f>tab_elec_cons_groups!G34</f>
        <v>64.850416865556653</v>
      </c>
    </row>
    <row r="36" spans="1:28" ht="17.399999999999999" customHeight="1">
      <c r="A36" s="886"/>
      <c r="B36" s="414">
        <f>tab_elec_tranches!A35</f>
        <v>4</v>
      </c>
      <c r="C36" s="290">
        <f>tab_elec_tranches!B35</f>
        <v>6.9675037856515578</v>
      </c>
      <c r="D36" s="290">
        <f>tab_elec_tranches!C35</f>
        <v>22.861678090310374</v>
      </c>
      <c r="E36" s="290">
        <f>tab_elec_tranches!D35</f>
        <v>10.888776919205515</v>
      </c>
      <c r="F36" s="290">
        <f>tab_elec_tranches!E35</f>
        <v>7.3709076133044089</v>
      </c>
      <c r="G36" s="290">
        <f>tab_elec_tranches!F35</f>
        <v>0</v>
      </c>
      <c r="H36" s="290">
        <f>tab_elec_tranches!G35</f>
        <v>51.911133591528149</v>
      </c>
      <c r="I36" s="290">
        <f>tab_elec_cons_groups!B35</f>
        <v>29.472685485998056</v>
      </c>
      <c r="J36" s="290">
        <f>tab_elec_cons_groups!C35</f>
        <v>18.555138729361072</v>
      </c>
      <c r="K36" s="290">
        <f>tab_elec_cons_groups!D35</f>
        <v>0</v>
      </c>
      <c r="L36" s="290">
        <f>tab_elec_cons_groups!E35</f>
        <v>6.1042193112722271E-2</v>
      </c>
      <c r="M36" s="290">
        <f>tab_elec_cons_groups!F35</f>
        <v>0</v>
      </c>
      <c r="N36" s="290">
        <f>tab_elec_cons_groups!G35</f>
        <v>51.911133591528149</v>
      </c>
      <c r="AA36" s="414">
        <v>14.52</v>
      </c>
      <c r="AB36" s="414">
        <f>AA36/(AA36+AA37)</f>
        <v>0.27165575304022449</v>
      </c>
    </row>
    <row r="37" spans="1:28" ht="17.399999999999999" customHeight="1">
      <c r="A37" s="886"/>
      <c r="B37" s="414">
        <f>tab_elec_tranches!A36</f>
        <v>5</v>
      </c>
      <c r="C37" s="290">
        <f>tab_elec_tranches!B36</f>
        <v>7.5947351090270256</v>
      </c>
      <c r="D37" s="290">
        <f>tab_elec_tranches!C36</f>
        <v>24.963748546323792</v>
      </c>
      <c r="E37" s="290">
        <f>tab_elec_tranches!D36</f>
        <v>16.06583889762226</v>
      </c>
      <c r="F37" s="290">
        <f>tab_elec_tranches!E36</f>
        <v>6.0006080699687567</v>
      </c>
      <c r="G37" s="290">
        <f>tab_elec_tranches!F36</f>
        <v>7.6483990196789864E-2</v>
      </c>
      <c r="H37" s="290">
        <f>tab_elec_tranches!G36</f>
        <v>45.298585386861376</v>
      </c>
      <c r="I37" s="290">
        <f>tab_elec_cons_groups!B36</f>
        <v>32.000965496289155</v>
      </c>
      <c r="J37" s="290">
        <f>tab_elec_cons_groups!C36</f>
        <v>22.555129531936196</v>
      </c>
      <c r="K37" s="290">
        <f>tab_elec_cons_groups!D36</f>
        <v>6.8835594716478044E-2</v>
      </c>
      <c r="L37" s="290">
        <f>tab_elec_cons_groups!E36</f>
        <v>0</v>
      </c>
      <c r="M37" s="290">
        <f>tab_elec_cons_groups!F36</f>
        <v>7.6483990196789864E-2</v>
      </c>
      <c r="N37" s="290">
        <f>tab_elec_cons_groups!G36</f>
        <v>45.298585386861376</v>
      </c>
      <c r="AA37" s="414">
        <v>38.93</v>
      </c>
      <c r="AB37" s="414">
        <f>AA37/(AA37+AA36)</f>
        <v>0.7283442469597754</v>
      </c>
    </row>
    <row r="38" spans="1:28" ht="17.399999999999999" customHeight="1">
      <c r="A38" s="886"/>
      <c r="B38" s="414">
        <f>tab_elec_tranches!A37</f>
        <v>6</v>
      </c>
      <c r="C38" s="290">
        <f>tab_elec_tranches!B37</f>
        <v>6.2639885520100167</v>
      </c>
      <c r="D38" s="290">
        <f>tab_elec_tranches!C37</f>
        <v>25.590523063990929</v>
      </c>
      <c r="E38" s="290">
        <f>tab_elec_tranches!D37</f>
        <v>18.623226867865032</v>
      </c>
      <c r="F38" s="290">
        <f>tab_elec_tranches!E37</f>
        <v>15.051986068740106</v>
      </c>
      <c r="G38" s="290">
        <f>tab_elec_tranches!F37</f>
        <v>0</v>
      </c>
      <c r="H38" s="290">
        <f>tab_elec_tranches!G37</f>
        <v>34.470275447393902</v>
      </c>
      <c r="I38" s="290">
        <f>tab_elec_cons_groups!B37</f>
        <v>40.025886527777118</v>
      </c>
      <c r="J38" s="290">
        <f>tab_elec_cons_groups!C37</f>
        <v>25.174684778837392</v>
      </c>
      <c r="K38" s="290">
        <f>tab_elec_cons_groups!D37</f>
        <v>0.2362092299691258</v>
      </c>
      <c r="L38" s="290">
        <f>tab_elec_cons_groups!E37</f>
        <v>9.2944016022451365E-2</v>
      </c>
      <c r="M38" s="290">
        <f>tab_elec_cons_groups!F37</f>
        <v>0</v>
      </c>
      <c r="N38" s="290">
        <f>tab_elec_cons_groups!G37</f>
        <v>34.470275447393902</v>
      </c>
    </row>
    <row r="39" spans="1:28" ht="17.399999999999999" customHeight="1">
      <c r="A39" s="886"/>
      <c r="B39" s="414">
        <f>tab_elec_tranches!A38</f>
        <v>7</v>
      </c>
      <c r="C39" s="290">
        <f>tab_elec_tranches!B38</f>
        <v>7.7937542918832907</v>
      </c>
      <c r="D39" s="290">
        <f>tab_elec_tranches!C38</f>
        <v>33.308221516536427</v>
      </c>
      <c r="E39" s="290">
        <f>tab_elec_tranches!D38</f>
        <v>24.378170706322237</v>
      </c>
      <c r="F39" s="290">
        <f>tab_elec_tranches!E38</f>
        <v>10.408302204961089</v>
      </c>
      <c r="G39" s="290">
        <f>tab_elec_tranches!F38</f>
        <v>0.1504198555077739</v>
      </c>
      <c r="H39" s="290">
        <f>tab_elec_tranches!G38</f>
        <v>23.961131424789183</v>
      </c>
      <c r="I39" s="290">
        <f>tab_elec_cons_groups!B38</f>
        <v>49.012932337473316</v>
      </c>
      <c r="J39" s="290">
        <f>tab_elec_cons_groups!C38</f>
        <v>26.745528555160764</v>
      </c>
      <c r="K39" s="290">
        <f>tab_elec_cons_groups!D38</f>
        <v>0</v>
      </c>
      <c r="L39" s="290">
        <f>tab_elec_cons_groups!E38</f>
        <v>0.12998782706896841</v>
      </c>
      <c r="M39" s="290">
        <f>tab_elec_cons_groups!F38</f>
        <v>0.1504198555077739</v>
      </c>
      <c r="N39" s="290">
        <f>tab_elec_cons_groups!G38</f>
        <v>23.961131424789183</v>
      </c>
    </row>
    <row r="40" spans="1:28" ht="17.399999999999999" customHeight="1">
      <c r="A40" s="886"/>
      <c r="B40" s="414">
        <f>tab_elec_tranches!A39</f>
        <v>8</v>
      </c>
      <c r="C40" s="290">
        <f>tab_elec_tranches!B39</f>
        <v>5.7536312372841829</v>
      </c>
      <c r="D40" s="290">
        <f>tab_elec_tranches!C39</f>
        <v>26.51232044208356</v>
      </c>
      <c r="E40" s="290">
        <f>tab_elec_tranches!D39</f>
        <v>29.487007551515099</v>
      </c>
      <c r="F40" s="290">
        <f>tab_elec_tranches!E39</f>
        <v>22.169628676084368</v>
      </c>
      <c r="G40" s="290">
        <f>tab_elec_tranches!F39</f>
        <v>4.5880125666682876E-2</v>
      </c>
      <c r="H40" s="290">
        <f>tab_elec_tranches!G39</f>
        <v>16.031531967366107</v>
      </c>
      <c r="I40" s="290">
        <f>tab_elec_cons_groups!B39</f>
        <v>54.900900293075473</v>
      </c>
      <c r="J40" s="290">
        <f>tab_elec_cons_groups!C39</f>
        <v>28.975807488225051</v>
      </c>
      <c r="K40" s="290">
        <f>tab_elec_cons_groups!D39</f>
        <v>0</v>
      </c>
      <c r="L40" s="290">
        <f>tab_elec_cons_groups!E39</f>
        <v>4.5880125666682876E-2</v>
      </c>
      <c r="M40" s="290">
        <f>tab_elec_cons_groups!F39</f>
        <v>4.5880125666682876E-2</v>
      </c>
      <c r="N40" s="290">
        <f>tab_elec_cons_groups!G39</f>
        <v>16.031531967366107</v>
      </c>
    </row>
    <row r="41" spans="1:28" ht="17.399999999999999" customHeight="1">
      <c r="A41" s="886"/>
      <c r="B41" s="414">
        <f>tab_elec_tranches!A40</f>
        <v>9</v>
      </c>
      <c r="C41" s="290">
        <f>tab_elec_tranches!B40</f>
        <v>4.1107847162692543</v>
      </c>
      <c r="D41" s="290">
        <f>tab_elec_tranches!C40</f>
        <v>24.305523192714574</v>
      </c>
      <c r="E41" s="290">
        <f>tab_elec_tranches!D40</f>
        <v>30.885453849470345</v>
      </c>
      <c r="F41" s="290">
        <f>tab_elec_tranches!E40</f>
        <v>30.566080746550099</v>
      </c>
      <c r="G41" s="290">
        <f>tab_elec_tranches!F40</f>
        <v>0</v>
      </c>
      <c r="H41" s="290">
        <f>tab_elec_tranches!G40</f>
        <v>10.13215749499572</v>
      </c>
      <c r="I41" s="290">
        <f>tab_elec_cons_groups!B40</f>
        <v>66.24627790082252</v>
      </c>
      <c r="J41" s="290">
        <f>tab_elec_cons_groups!C40</f>
        <v>23.231296254082523</v>
      </c>
      <c r="K41" s="290">
        <f>tab_elec_cons_groups!D40</f>
        <v>0.33846281683747348</v>
      </c>
      <c r="L41" s="290">
        <f>tab_elec_cons_groups!E40</f>
        <v>5.1805533261759622E-2</v>
      </c>
      <c r="M41" s="290">
        <f>tab_elec_cons_groups!F40</f>
        <v>0</v>
      </c>
      <c r="N41" s="290">
        <f>tab_elec_cons_groups!G40</f>
        <v>10.132157494995731</v>
      </c>
    </row>
    <row r="42" spans="1:28" ht="17.399999999999999" customHeight="1">
      <c r="A42" s="886"/>
      <c r="B42" s="414">
        <f>tab_elec_tranches!A41</f>
        <v>10</v>
      </c>
      <c r="C42" s="290">
        <f>tab_elec_tranches!B41</f>
        <v>4.331988024890693</v>
      </c>
      <c r="D42" s="290">
        <f>tab_elec_tranches!C41</f>
        <v>19.407823010033891</v>
      </c>
      <c r="E42" s="290">
        <f>tab_elec_tranches!D41</f>
        <v>26.964369454026262</v>
      </c>
      <c r="F42" s="290">
        <f>tab_elec_tranches!E41</f>
        <v>44.629075063143311</v>
      </c>
      <c r="G42" s="290">
        <f>tab_elec_tranches!F41</f>
        <v>1.6101260146961418E-2</v>
      </c>
      <c r="H42" s="290">
        <f>tab_elec_tranches!G41</f>
        <v>4.6506431877588845</v>
      </c>
      <c r="I42" s="290">
        <f>tab_elec_cons_groups!B41</f>
        <v>65.21665875503831</v>
      </c>
      <c r="J42" s="290">
        <f>tab_elec_cons_groups!C41</f>
        <v>27.075455623771909</v>
      </c>
      <c r="K42" s="290">
        <f>tab_elec_cons_groups!D41</f>
        <v>2.388041603971832</v>
      </c>
      <c r="L42" s="290">
        <f>tab_elec_cons_groups!E41</f>
        <v>0.65309956931210211</v>
      </c>
      <c r="M42" s="290">
        <f>tab_elec_cons_groups!F41</f>
        <v>1.6101260146961418E-2</v>
      </c>
      <c r="N42" s="290">
        <f>tab_elec_cons_groups!G41</f>
        <v>4.6506431877588845</v>
      </c>
    </row>
    <row r="43" spans="1:28">
      <c r="C43" s="290"/>
      <c r="D43" s="290"/>
      <c r="E43" s="290"/>
      <c r="F43" s="290"/>
      <c r="G43" s="290"/>
      <c r="H43" s="290"/>
    </row>
    <row r="44" spans="1:28">
      <c r="C44" s="290"/>
      <c r="D44" s="290"/>
      <c r="E44" s="290"/>
      <c r="F44" s="290"/>
      <c r="G44" s="290"/>
      <c r="H44" s="290"/>
    </row>
    <row r="45" spans="1:28">
      <c r="C45" s="290"/>
      <c r="D45" s="290"/>
      <c r="E45" s="290"/>
      <c r="F45" s="290"/>
      <c r="G45" s="290"/>
      <c r="H45" s="290"/>
    </row>
    <row r="46" spans="1:28">
      <c r="C46" s="290"/>
      <c r="D46" s="290"/>
      <c r="E46" s="290"/>
      <c r="F46" s="290"/>
      <c r="G46" s="290"/>
      <c r="H46" s="290"/>
    </row>
  </sheetData>
  <mergeCells count="6">
    <mergeCell ref="I1:N1"/>
    <mergeCell ref="A3:A12"/>
    <mergeCell ref="A13:A22"/>
    <mergeCell ref="A23:A32"/>
    <mergeCell ref="A33:A42"/>
    <mergeCell ref="C1:H1"/>
  </mergeCells>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D752AD-E05E-4FD5-982C-D91334C647C0}">
  <sheetPr>
    <tabColor theme="5" tint="0.59996337778862885"/>
  </sheetPr>
  <dimension ref="A1:BD705"/>
  <sheetViews>
    <sheetView topLeftCell="A4" zoomScaleNormal="100" workbookViewId="0">
      <selection activeCell="K7" sqref="K7"/>
    </sheetView>
  </sheetViews>
  <sheetFormatPr baseColWidth="10" defaultRowHeight="14.4"/>
  <cols>
    <col min="1" max="1" width="3.6640625" customWidth="1"/>
    <col min="2" max="2" width="6.5546875" customWidth="1"/>
    <col min="3" max="3" width="6.109375" customWidth="1"/>
    <col min="4" max="4" width="6.5546875" customWidth="1"/>
    <col min="5" max="5" width="6.109375" customWidth="1"/>
    <col min="6" max="6" width="6.5546875" customWidth="1"/>
    <col min="7" max="7" width="6.109375" customWidth="1"/>
    <col min="8" max="8" width="6.5546875" customWidth="1"/>
    <col min="9" max="9" width="6.109375" customWidth="1"/>
    <col min="10" max="10" width="6.5546875" customWidth="1"/>
    <col min="11" max="11" width="6.109375" customWidth="1"/>
    <col min="12" max="12" width="6.5546875" customWidth="1"/>
    <col min="13" max="13" width="6.109375" customWidth="1"/>
    <col min="14" max="14" width="6.5546875" customWidth="1"/>
    <col min="15" max="15" width="6.109375" customWidth="1"/>
    <col min="16" max="16" width="6.5546875" customWidth="1"/>
    <col min="17" max="17" width="6.109375" customWidth="1"/>
    <col min="18" max="18" width="6.5546875" customWidth="1"/>
    <col min="19" max="19" width="6.109375" customWidth="1"/>
    <col min="20" max="20" width="6.5546875" customWidth="1"/>
    <col min="21" max="21" width="6.109375" customWidth="1"/>
    <col min="22" max="22" width="6.5546875" customWidth="1"/>
    <col min="23" max="23" width="6.109375" customWidth="1"/>
    <col min="24" max="24" width="6.5546875" customWidth="1"/>
    <col min="25" max="25" width="6.109375" customWidth="1"/>
    <col min="26" max="26" width="6.5546875" customWidth="1"/>
    <col min="27" max="27" width="6.109375" customWidth="1"/>
    <col min="28" max="28" width="6.5546875" customWidth="1"/>
    <col min="29" max="29" width="6.109375" customWidth="1"/>
    <col min="30" max="30" width="6.5546875" customWidth="1"/>
    <col min="31" max="31" width="6.109375" customWidth="1"/>
    <col min="32" max="32" width="6.5546875" customWidth="1"/>
    <col min="33" max="33" width="6.109375" customWidth="1"/>
    <col min="35" max="53" width="7.44140625" customWidth="1"/>
  </cols>
  <sheetData>
    <row r="1" spans="1:56">
      <c r="A1" s="892" t="s">
        <v>1115</v>
      </c>
      <c r="B1" s="888" t="s">
        <v>14</v>
      </c>
      <c r="C1" s="888"/>
      <c r="D1" s="888"/>
      <c r="E1" s="888"/>
      <c r="F1" s="888"/>
      <c r="G1" s="888"/>
      <c r="H1" s="888"/>
      <c r="I1" s="888"/>
      <c r="J1" s="889" t="s">
        <v>423</v>
      </c>
      <c r="K1" s="889"/>
      <c r="L1" s="889"/>
      <c r="M1" s="889"/>
      <c r="N1" s="889"/>
      <c r="O1" s="889"/>
      <c r="P1" s="889"/>
      <c r="Q1" s="889"/>
      <c r="R1" s="890" t="s">
        <v>437</v>
      </c>
      <c r="S1" s="890"/>
      <c r="T1" s="890"/>
      <c r="U1" s="890"/>
      <c r="V1" s="890"/>
      <c r="W1" s="890"/>
      <c r="X1" s="890"/>
      <c r="Y1" s="890"/>
      <c r="Z1" s="891" t="s">
        <v>447</v>
      </c>
      <c r="AA1" s="891"/>
      <c r="AB1" s="891"/>
      <c r="AC1" s="891"/>
      <c r="AD1" s="891"/>
      <c r="AE1" s="891"/>
      <c r="AF1" s="891"/>
      <c r="AG1" s="891"/>
      <c r="AI1" s="888" t="s">
        <v>14</v>
      </c>
      <c r="AJ1" s="888"/>
      <c r="AK1" s="888"/>
      <c r="AL1" s="888"/>
      <c r="AM1" s="889" t="s">
        <v>423</v>
      </c>
      <c r="AN1" s="889"/>
      <c r="AO1" s="889"/>
      <c r="AP1" s="889"/>
      <c r="AQ1" s="890" t="s">
        <v>437</v>
      </c>
      <c r="AR1" s="890"/>
      <c r="AS1" s="890"/>
      <c r="AT1" s="890"/>
      <c r="AU1" s="891" t="s">
        <v>447</v>
      </c>
      <c r="AV1" s="891"/>
      <c r="AW1" s="891"/>
      <c r="AX1" s="891"/>
    </row>
    <row r="2" spans="1:56">
      <c r="A2" s="892"/>
      <c r="B2" s="836" t="s">
        <v>8</v>
      </c>
      <c r="C2" s="836"/>
      <c r="D2" s="836"/>
      <c r="E2" s="836"/>
      <c r="F2" s="836" t="s">
        <v>9</v>
      </c>
      <c r="G2" s="836"/>
      <c r="H2" s="836"/>
      <c r="I2" s="836"/>
      <c r="J2" s="836" t="s">
        <v>8</v>
      </c>
      <c r="K2" s="836"/>
      <c r="L2" s="836"/>
      <c r="M2" s="836"/>
      <c r="N2" s="836" t="s">
        <v>9</v>
      </c>
      <c r="O2" s="836"/>
      <c r="P2" s="836"/>
      <c r="Q2" s="836"/>
      <c r="R2" s="836" t="s">
        <v>8</v>
      </c>
      <c r="S2" s="836"/>
      <c r="T2" s="836"/>
      <c r="U2" s="836"/>
      <c r="V2" s="836" t="s">
        <v>9</v>
      </c>
      <c r="W2" s="836"/>
      <c r="X2" s="836"/>
      <c r="Y2" s="836"/>
      <c r="Z2" s="836" t="s">
        <v>8</v>
      </c>
      <c r="AA2" s="836"/>
      <c r="AB2" s="836"/>
      <c r="AC2" s="836"/>
      <c r="AD2" s="836" t="s">
        <v>9</v>
      </c>
      <c r="AE2" s="836"/>
      <c r="AF2" s="836"/>
      <c r="AG2" s="836"/>
      <c r="AI2" s="836" t="s">
        <v>8</v>
      </c>
      <c r="AJ2" s="836"/>
      <c r="AK2" s="836" t="s">
        <v>9</v>
      </c>
      <c r="AL2" s="836"/>
      <c r="AM2" s="836" t="s">
        <v>8</v>
      </c>
      <c r="AN2" s="836"/>
      <c r="AO2" s="836" t="s">
        <v>9</v>
      </c>
      <c r="AP2" s="836"/>
      <c r="AQ2" s="836" t="s">
        <v>8</v>
      </c>
      <c r="AR2" s="836"/>
      <c r="AS2" s="836" t="s">
        <v>9</v>
      </c>
      <c r="AT2" s="836"/>
      <c r="AU2" s="836" t="s">
        <v>8</v>
      </c>
      <c r="AV2" s="836"/>
      <c r="AW2" s="836" t="s">
        <v>9</v>
      </c>
      <c r="AX2" s="836"/>
    </row>
    <row r="3" spans="1:56" ht="14.4" customHeight="1">
      <c r="A3" s="892"/>
      <c r="B3" s="836" t="s">
        <v>10</v>
      </c>
      <c r="C3" s="836"/>
      <c r="D3" s="836" t="s">
        <v>7</v>
      </c>
      <c r="E3" s="836"/>
      <c r="F3" s="836" t="s">
        <v>10</v>
      </c>
      <c r="G3" s="836"/>
      <c r="H3" s="836" t="s">
        <v>7</v>
      </c>
      <c r="I3" s="836"/>
      <c r="J3" s="836" t="s">
        <v>10</v>
      </c>
      <c r="K3" s="836"/>
      <c r="L3" s="836" t="s">
        <v>7</v>
      </c>
      <c r="M3" s="836"/>
      <c r="N3" s="836" t="s">
        <v>10</v>
      </c>
      <c r="O3" s="836"/>
      <c r="P3" s="836" t="s">
        <v>7</v>
      </c>
      <c r="Q3" s="836"/>
      <c r="R3" s="836" t="s">
        <v>10</v>
      </c>
      <c r="S3" s="836"/>
      <c r="T3" s="836" t="s">
        <v>7</v>
      </c>
      <c r="U3" s="836"/>
      <c r="V3" s="836" t="s">
        <v>10</v>
      </c>
      <c r="W3" s="836"/>
      <c r="X3" s="836" t="s">
        <v>7</v>
      </c>
      <c r="Y3" s="836"/>
      <c r="Z3" s="836" t="s">
        <v>10</v>
      </c>
      <c r="AA3" s="836"/>
      <c r="AB3" s="836" t="s">
        <v>7</v>
      </c>
      <c r="AC3" s="836"/>
      <c r="AD3" s="836" t="s">
        <v>10</v>
      </c>
      <c r="AE3" s="836"/>
      <c r="AF3" s="836" t="s">
        <v>7</v>
      </c>
      <c r="AG3" s="836"/>
      <c r="AI3" s="414" t="s">
        <v>10</v>
      </c>
      <c r="AJ3" s="414" t="s">
        <v>7</v>
      </c>
      <c r="AK3" s="414" t="s">
        <v>10</v>
      </c>
      <c r="AL3" s="414" t="s">
        <v>7</v>
      </c>
      <c r="AM3" s="414" t="s">
        <v>10</v>
      </c>
      <c r="AN3" s="414" t="s">
        <v>7</v>
      </c>
      <c r="AO3" s="414" t="s">
        <v>10</v>
      </c>
      <c r="AP3" s="414" t="s">
        <v>7</v>
      </c>
      <c r="AQ3" s="414" t="s">
        <v>10</v>
      </c>
      <c r="AR3" s="414" t="s">
        <v>7</v>
      </c>
      <c r="AS3" s="414" t="s">
        <v>10</v>
      </c>
      <c r="AT3" s="414" t="s">
        <v>7</v>
      </c>
      <c r="AU3" s="414" t="s">
        <v>10</v>
      </c>
      <c r="AV3" s="414" t="s">
        <v>7</v>
      </c>
      <c r="AW3" s="414" t="s">
        <v>10</v>
      </c>
      <c r="AX3" s="414" t="s">
        <v>7</v>
      </c>
    </row>
    <row r="4" spans="1:56">
      <c r="A4" s="892"/>
      <c r="B4" s="414" t="s">
        <v>1113</v>
      </c>
      <c r="C4" s="414" t="s">
        <v>1114</v>
      </c>
      <c r="D4" s="414" t="s">
        <v>1113</v>
      </c>
      <c r="E4" s="414" t="s">
        <v>1114</v>
      </c>
      <c r="F4" s="414" t="s">
        <v>1113</v>
      </c>
      <c r="G4" s="414" t="s">
        <v>1114</v>
      </c>
      <c r="H4" s="414" t="s">
        <v>1113</v>
      </c>
      <c r="I4" s="414" t="s">
        <v>1114</v>
      </c>
      <c r="J4" s="414" t="s">
        <v>1113</v>
      </c>
      <c r="K4" s="414" t="s">
        <v>1114</v>
      </c>
      <c r="L4" s="414" t="s">
        <v>1113</v>
      </c>
      <c r="M4" s="414" t="s">
        <v>1114</v>
      </c>
      <c r="N4" s="414" t="s">
        <v>1113</v>
      </c>
      <c r="O4" s="414" t="s">
        <v>1114</v>
      </c>
      <c r="P4" s="414" t="s">
        <v>1113</v>
      </c>
      <c r="Q4" s="414" t="s">
        <v>1114</v>
      </c>
      <c r="R4" s="414" t="s">
        <v>1113</v>
      </c>
      <c r="S4" s="414" t="s">
        <v>1114</v>
      </c>
      <c r="T4" s="414" t="s">
        <v>1113</v>
      </c>
      <c r="U4" s="414" t="s">
        <v>1114</v>
      </c>
      <c r="V4" s="414" t="s">
        <v>1113</v>
      </c>
      <c r="W4" s="414" t="s">
        <v>1114</v>
      </c>
      <c r="X4" s="414" t="s">
        <v>1113</v>
      </c>
      <c r="Y4" s="414" t="s">
        <v>1114</v>
      </c>
      <c r="Z4" s="414" t="s">
        <v>1113</v>
      </c>
      <c r="AA4" s="414" t="s">
        <v>1114</v>
      </c>
      <c r="AB4" s="414" t="s">
        <v>1113</v>
      </c>
      <c r="AC4" s="414" t="s">
        <v>1114</v>
      </c>
      <c r="AD4" s="414" t="s">
        <v>1113</v>
      </c>
      <c r="AE4" s="414" t="s">
        <v>1114</v>
      </c>
      <c r="AF4" s="414" t="s">
        <v>1113</v>
      </c>
      <c r="AG4" s="414" t="s">
        <v>1114</v>
      </c>
      <c r="AI4" s="414" t="s">
        <v>1146</v>
      </c>
      <c r="AJ4" s="414" t="s">
        <v>1146</v>
      </c>
      <c r="AK4" s="414" t="s">
        <v>1146</v>
      </c>
      <c r="AL4" s="414" t="s">
        <v>1146</v>
      </c>
      <c r="AM4" s="414" t="s">
        <v>1146</v>
      </c>
      <c r="AN4" s="414" t="s">
        <v>1146</v>
      </c>
      <c r="AO4" s="414" t="s">
        <v>1146</v>
      </c>
      <c r="AP4" s="414" t="s">
        <v>1146</v>
      </c>
      <c r="AQ4" s="414" t="s">
        <v>1146</v>
      </c>
      <c r="AR4" s="414" t="s">
        <v>1146</v>
      </c>
      <c r="AS4" s="414" t="s">
        <v>1146</v>
      </c>
      <c r="AT4" s="414" t="s">
        <v>1146</v>
      </c>
      <c r="AU4" s="414" t="s">
        <v>1146</v>
      </c>
      <c r="AV4" s="414" t="s">
        <v>1146</v>
      </c>
      <c r="AW4" s="414" t="s">
        <v>1146</v>
      </c>
      <c r="AX4" s="414" t="s">
        <v>1146</v>
      </c>
    </row>
    <row r="5" spans="1:56">
      <c r="A5" s="414">
        <v>0</v>
      </c>
      <c r="B5" s="290" cm="1">
        <f t="array" ref="B5">IF(Parameters!$C$55="No",IF($A5&lt;=Parameters!$D$23,Parameters!$C$23*$A5,IF($A5&lt;=Parameters!$D$24,Parameters!$C$23*Parameters!$D$23+Parameters!$C$24*($A5-Parameters!$D$23),IF($A5&lt;=Parameters!$D$25,Parameters!$C$23*Parameters!$D$23+Parameters!$C$24*(Parameters!$D$24-Parameters!$D$23)+Parameters!$C$25*($A5-Parameters!$D$24),Parameters!$C$23*Parameters!$D$23+Parameters!$C$24*(Parameters!$D$24-Parameters!$D$23)+Parameters!$C$25*(Parameters!$D$25-Parameters!$D$24)+Parameters!$C$26*($A5-Parameters!$D$25)))),_xlfn.IFS($A5&lt;=Parameters!$D$23,Parameters!$C$23*$A5,$A5&lt;=Parameters!$D$24,Parameters!$C$24*$A5,$A5&lt;=Parameters!$D$25,Parameters!$C$25*$A5,$A5&gt;Parameters!$D$25,Parameters!$C$26*$A5))</f>
        <v>0</v>
      </c>
      <c r="C5" s="290"/>
      <c r="D5" s="290" cm="1">
        <f t="array" ref="D5">IF(Parameters!$C$55="No",IF($A5&lt;=Parameters!$D$28,Parameters!$C$28*$A5,IF($A5&lt;=Parameters!$D$29,Parameters!$C$28*Parameters!$D$28+Parameters!$C$29*($A5-Parameters!$D$28),IF($A5&lt;=Parameters!$D$30,Parameters!$C$28*Parameters!$D$28+Parameters!$C$29*(Parameters!$D$29-Parameters!$D$28)+Parameters!$C$30*($A5-Parameters!$D$29),Parameters!$C$28*Parameters!$D$28+Parameters!$C$29*(Parameters!$D$29-Parameters!$D$28)+Parameters!$C$30*(Parameters!$D$30-Parameters!$D$29)+Parameters!$C$31*($A5-Parameters!$D$30)))),_xlfn.IFS($A5&lt;=Parameters!$D$28,Parameters!$C$28*$A5,$A5&lt;=Parameters!$D$29,Parameters!$C$29*$A5,$A5&lt;=Parameters!$D$30,Parameters!$C$30*$A5,$A5&gt;Parameters!$D$30,Parameters!$C$31*$A5))</f>
        <v>0</v>
      </c>
      <c r="E5" s="290"/>
      <c r="F5" s="290" cm="1">
        <f t="array" ref="F5">IF(Parameters!$C$55="No",IF($A5&lt;=Parameters!$D$34,Parameters!$C$34*$A5,IF($A5&lt;=Parameters!$D$35,Parameters!$C$34*Parameters!$D$34+Parameters!$C$35*($A5-Parameters!$D$34),IF($A5&lt;=Parameters!$D$36,Parameters!$C$34*Parameters!$D$34+Parameters!$C$35*(Parameters!$D$35-Parameters!$D$34)+Parameters!$C$36*($A5-Parameters!$D$35),Parameters!$C$34*Parameters!$D$34+Parameters!$C$35*(Parameters!$D$35-Parameters!$D$34)+Parameters!$C$36*(Parameters!$D$36-Parameters!$D$35)+Parameters!$C$37*($A5-Parameters!$D$36)))),_xlfn.IFS($A5&lt;=Parameters!$D$34,Parameters!$C$34*$A5,$A5&lt;=Parameters!$D$35,Parameters!$C$35*$A5,$A5&lt;=Parameters!$D$36,Parameters!$C$36*$A5,$A5&gt;Parameters!$D$36,Parameters!$C$37*$A5))</f>
        <v>0</v>
      </c>
      <c r="G5" s="290"/>
      <c r="H5" s="290" cm="1">
        <f t="array" ref="H5">IF(Parameters!$C$55="No",IF($A5&lt;=Parameters!$D$39,Parameters!$C$39*$A5,IF($A5&lt;=Parameters!$D$40,Parameters!$C$39*Parameters!$D$39+Parameters!$C$40*($A5-Parameters!$D$39),IF($A5&lt;=Parameters!$D$41,Parameters!$C$39*Parameters!$D$39+Parameters!$C$40*(Parameters!$D$40-Parameters!$D$39)+Parameters!$C$41*($A5-Parameters!$D$40),Parameters!$C$39*Parameters!$D$39+Parameters!$C$40*(Parameters!$D$40-Parameters!$D$39)+Parameters!$C$41*(Parameters!$D$41-Parameters!$D$40)+Parameters!$C$42*($A5-Parameters!$D$41)))),_xlfn.IFS($A5&lt;=Parameters!$D$39,Parameters!$C$39*$A5,$A5&lt;=Parameters!$D$40,Parameters!$C$40*$A5,$A5&lt;=Parameters!$D$41,Parameters!$C$41*$A5,$A5&gt;Parameters!$D$41,Parameters!$C$42*$A5))</f>
        <v>0</v>
      </c>
      <c r="I5" s="290"/>
      <c r="J5" s="290" cm="1">
        <f t="array" ref="J5">IF(Parameters!$D$55="No",IF($A5&lt;=Parameters!$F$23,Parameters!$E$23*$A5,IF($A5&lt;=Parameters!$F$24,Parameters!$E$23*Parameters!$F$23+Parameters!$E$24*($A5-Parameters!$F$23),IF($A5&lt;=Parameters!$F$25,Parameters!$E$23*Parameters!$F$23+Parameters!$E$24*(Parameters!$F$24-Parameters!$F$23)+Parameters!$E$25*($A5-Parameters!$F$24),Parameters!$E$23*Parameters!$F$23+Parameters!$E$24*(Parameters!$F$24-Parameters!$F$23)+Parameters!$E$25*(Parameters!$F$25-Parameters!$F$24)+Parameters!$E$26*($A5-Parameters!$F$25)))),_xlfn.IFS($A5&lt;=Parameters!$F$23,Parameters!$E$23*$A5,$A5&lt;=Parameters!$F$24,Parameters!$E$24*$A5,$A5&lt;=Parameters!$F$25,Parameters!$E$25*$A5,$A5&gt;Parameters!$F$25,Parameters!$E$26*$A5))</f>
        <v>0</v>
      </c>
      <c r="K5" s="290"/>
      <c r="L5" s="290" cm="1">
        <f t="array" ref="L5">IF(Parameters!$D$55="No",IF($A5&lt;=Parameters!$F$28,Parameters!$E$28*$A5,IF($A5&lt;=Parameters!$F$29,Parameters!$E$28*Parameters!$F$28+Parameters!$E$29*($A5-Parameters!$F$28),IF($A5&lt;=Parameters!$F$30,Parameters!$E$28*Parameters!$F$28+Parameters!$E$29*(Parameters!$F$29-Parameters!$F$28)+Parameters!$E$30*($A5-Parameters!$F$29),Parameters!$E$28*Parameters!$F$28+Parameters!$E$29*(Parameters!$F$29-Parameters!$F$28)+Parameters!$E$30*(Parameters!$F$30-Parameters!$F$29)+Parameters!$E$31*($A5-Parameters!$F$30)))),_xlfn.IFS($A5&lt;=Parameters!$F$28,Parameters!$E$28*$A5,$A5&lt;=Parameters!$F$29,Parameters!$E$29*$A5,$A5&lt;=Parameters!$F$30,Parameters!$E$30*$A5,$A5&gt;Parameters!$F$30,Parameters!$E$31*$A5))</f>
        <v>0</v>
      </c>
      <c r="M5" s="290"/>
      <c r="N5" s="290" cm="1">
        <f t="array" ref="N5">IF(Parameters!$D$55="No",IF($A5&lt;=Parameters!$F$34,Parameters!$E$34*$A5,IF($A5&lt;=Parameters!$F$35,Parameters!$E$34*Parameters!$F$34+Parameters!$E$35*($A5-Parameters!$F$34),IF($A5&lt;=Parameters!$F$36,Parameters!$E$34*Parameters!$F$34+Parameters!$E$35*(Parameters!$F$35-Parameters!$F$34)+Parameters!$E$36*($A5-Parameters!$F$35),Parameters!$E$34*Parameters!$F$34+Parameters!$E$35*(Parameters!$F$35-Parameters!$F$34)+Parameters!$E$36*(Parameters!$F$36-Parameters!$F$35)+Parameters!$E$37*($A5-Parameters!$F$36)))),_xlfn.IFS($A5&lt;=Parameters!$F$34,Parameters!$E$34*$A5,$A5&lt;=Parameters!$F$35,Parameters!$E$35*$A5,$A5&lt;=Parameters!$F$36,Parameters!$E$36*$A5,$A5&gt;Parameters!$F$36,Parameters!$E$37*$A5))</f>
        <v>0</v>
      </c>
      <c r="O5" s="290"/>
      <c r="P5" s="290" cm="1">
        <f t="array" ref="P5">IF(Parameters!$D$55="No",IF($A5&lt;=Parameters!$F$39,Parameters!$E$39*$A5,IF($A5&lt;=Parameters!$F$40,Parameters!$E$39*Parameters!$F$39+Parameters!$E$40*($A5-Parameters!$F$39),IF($A5&lt;=Parameters!$F$41,Parameters!$E$39*Parameters!$F$39+Parameters!$E$40*(Parameters!$F$40-Parameters!$F$39)+Parameters!$E$41*($A5-Parameters!$F$40),Parameters!$E$39*Parameters!$F$39+Parameters!$E$40*(Parameters!$F$40-Parameters!$F$39)+Parameters!$E$41*(Parameters!$F$41-Parameters!$F$40)+Parameters!$E$42*($A5-Parameters!$F$41)))),_xlfn.IFS($A5&lt;=Parameters!$F$39,Parameters!$E$39*$A5,$A5&lt;=Parameters!$F$40,Parameters!$E$40*$A5,$A5&lt;=Parameters!$F$41,Parameters!$E$41*$A5,$A5&gt;Parameters!$F$41,Parameters!$E$42*$A5))</f>
        <v>0</v>
      </c>
      <c r="Q5" s="290"/>
      <c r="R5" s="290" cm="1">
        <f t="array" ref="R5">IF(Parameters!$E$55="No",IF($A5&lt;=Parameters!$H$23,Parameters!$G$23*$A5,IF($A5&lt;=Parameters!$H$24,Parameters!$G$23*Parameters!$H$23+Parameters!$G$24*($A5-Parameters!$H$23),IF($A5&lt;=Parameters!$H$25,Parameters!$G$23*Parameters!$H$23+Parameters!$G$24*(Parameters!$H$24-Parameters!$H$23)+Parameters!$G$25*($A5-Parameters!$H$24),Parameters!$G$23*Parameters!$H$23+Parameters!$G$24*(Parameters!$H$24-Parameters!$H$23)+Parameters!$G$25*(Parameters!$H$25-Parameters!$H$24)+Parameters!$G$26*($A5-Parameters!$H$25)))),_xlfn.IFS($A5&lt;=Parameters!$H$23,Parameters!$G$23*$A5,$A5&lt;=Parameters!$H$24,Parameters!$G$24*$A5,$A5&lt;=Parameters!$H$25,Parameters!$G$25*$A5,$A5&gt;Parameters!$H$25,Parameters!$G$26*$A5))</f>
        <v>0</v>
      </c>
      <c r="S5" s="290"/>
      <c r="T5" s="290" cm="1">
        <f t="array" ref="T5">IF(Parameters!$E$55="No",IF($A5&lt;=Parameters!$H$28,Parameters!$G$28*$A5,IF($A5&lt;=Parameters!$H$29,Parameters!$G$28*Parameters!$H$28+Parameters!$G$29*($A5-Parameters!$H$28),IF($A5&lt;=Parameters!$H$30,Parameters!$G$28*Parameters!$H$28+Parameters!$G$29*(Parameters!$H$29-Parameters!$H$28)+Parameters!$G$30*($A5-Parameters!$H$29),Parameters!$G$28*Parameters!$H$28+Parameters!$G$29*(Parameters!$H$29-Parameters!$H$28)+Parameters!$G$30*(Parameters!$H$30-Parameters!$H$29)+Parameters!$G$31*($A5-Parameters!$H$30)))),_xlfn.IFS($A5&lt;=Parameters!$H$28,Parameters!$G$28*$A5,$A5&lt;=Parameters!$H$29,Parameters!$G$29*$A5,$A5&lt;=Parameters!$H$30,Parameters!$G$30*$A5,$A5&gt;Parameters!$H$30,Parameters!$G$31*$A5))</f>
        <v>0</v>
      </c>
      <c r="U5" s="290"/>
      <c r="V5" s="290" cm="1">
        <f t="array" ref="V5">IF(Parameters!$E$55="No",IF($A5&lt;=Parameters!$H$34,Parameters!$G$34*$A5,IF($A5&lt;=Parameters!$H$35,Parameters!$G$34*Parameters!$H$34+Parameters!$G$35*($A5-Parameters!$H$34),IF($A5&lt;=Parameters!$H$36,Parameters!$G$34*Parameters!$H$34+Parameters!$G$35*(Parameters!$H$35-Parameters!$H$34)+Parameters!$G$36*($A5-Parameters!$H$35),Parameters!$G$34*Parameters!$H$34+Parameters!$G$35*(Parameters!$H$35-Parameters!$H$34)+Parameters!$G$36*(Parameters!$H$36-Parameters!$H$35)+Parameters!$G$37*($A5-Parameters!$H$36)))),_xlfn.IFS($A5&lt;=Parameters!$H$34,Parameters!$G$34*$A5,$A5&lt;=Parameters!$H$35,Parameters!$G$35*$A5,$A5&lt;=Parameters!$H$36,Parameters!$G$36*$A5,$A5&gt;Parameters!$H$36,Parameters!$G$37*$A5))</f>
        <v>0</v>
      </c>
      <c r="W5" s="290"/>
      <c r="X5" s="290" cm="1">
        <f t="array" ref="X5">IF(Parameters!$E$55="No",IF($A5&lt;=Parameters!$H$39,Parameters!$G$39*$A5,IF($A5&lt;=Parameters!$H$40,Parameters!$G$39*Parameters!$H$39+Parameters!$G$40*($A5-Parameters!$H$39),IF($A5&lt;=Parameters!$H$41,Parameters!$G$39*Parameters!$H$39+Parameters!$G$40*(Parameters!$H$40-Parameters!$H$39)+Parameters!$G$41*($A5-Parameters!$H$40),Parameters!$G$39*Parameters!$H$39+Parameters!$G$40*(Parameters!$H$40-Parameters!$H$39)+Parameters!$G$41*(Parameters!$H$41-Parameters!$H$40)+Parameters!$G$42*($A5-Parameters!$H$41)))),_xlfn.IFS($A5&lt;=Parameters!$H$39,Parameters!$G$39*$A5,$A5&lt;=Parameters!$H$40,Parameters!$G$40*$A5,$A5&lt;=Parameters!$H$41,Parameters!$G$41*$A5,$A5&gt;Parameters!$H$41,Parameters!$G$42*$A5))</f>
        <v>0</v>
      </c>
      <c r="Y5" s="290"/>
      <c r="Z5" s="290" cm="1">
        <f t="array" ref="Z5">IF(Parameters!$F$55="No",IF($A5&lt;=Parameters!$J$23,Parameters!$I$23*$A5,IF($A5&lt;=Parameters!$J$24,Parameters!$I$23*Parameters!$J$23+Parameters!$I$24*($A5-Parameters!$J$23),IF($A5&lt;=Parameters!$J$25,Parameters!$I$23*Parameters!$J$23+Parameters!$I$24*(Parameters!$J$24-Parameters!$J$23)+Parameters!$I$25*($A5-Parameters!$J$24),Parameters!$I$23*Parameters!$J$23+Parameters!$I$24*(Parameters!$J$24-Parameters!$J$23)+Parameters!$I$25*(Parameters!$J$25-Parameters!$J$24)+Parameters!$I$26*($A5-Parameters!$J$25)))),_xlfn.IFS($A5&lt;=Parameters!$J$23,Parameters!$I$23*$A5,$A5&lt;=Parameters!$J$24,Parameters!$I$24*$A5,$A5&lt;=Parameters!$J$25,Parameters!$I$25*$A5,$A5&gt;Parameters!$J$25,Parameters!$I$26*$A5))</f>
        <v>0</v>
      </c>
      <c r="AA5" s="290"/>
      <c r="AB5" s="290" cm="1">
        <f t="array" ref="AB5">IF(Parameters!$F$55="No",IF($A5&lt;=Parameters!$J$28,Parameters!$I$28*$A5,IF($A5&lt;=Parameters!$J$29,Parameters!$I$28*Parameters!$J$28+Parameters!$I$29*($A5-Parameters!$J$28),IF($A5&lt;=Parameters!$J$30,Parameters!$I$28*Parameters!$J$28+Parameters!$I$29*(Parameters!$J$29-Parameters!$J$28)+Parameters!$I$30*($A5-Parameters!$J$29),Parameters!$I$28*Parameters!$J$28+Parameters!$I$29*(Parameters!$J$29-Parameters!$J$28)+Parameters!$I$30*(Parameters!$J$30-Parameters!$J$29)+Parameters!$I$31*($A5-Parameters!$J$30)))),_xlfn.IFS($A5&lt;=Parameters!$J$28,Parameters!$I$28*$A5,$A5&lt;=Parameters!$J$29,Parameters!$I$29*$A5,$A5&lt;=Parameters!$J$30,Parameters!$I$30*$A5,$A5&gt;Parameters!$J$30,Parameters!$I$31*$A5))</f>
        <v>0</v>
      </c>
      <c r="AC5" s="290"/>
      <c r="AD5" s="290" cm="1">
        <f t="array" ref="AD5">IF(Parameters!$F$55="No",IF($A5&lt;=Parameters!$J$34,Parameters!$I$34*$A5,IF($A5&lt;=Parameters!$J$35,Parameters!$I$34*Parameters!$J$34+Parameters!$I$35*($A5-Parameters!$J$34),IF($A5&lt;=Parameters!$J$36,Parameters!$I$34*Parameters!$J$34+Parameters!$I$35*(Parameters!$J$35-Parameters!$J$34)+Parameters!$I$36*($A5-Parameters!$J$35),Parameters!$I$34*Parameters!$J$34+Parameters!$I$35*(Parameters!$J$35-Parameters!$J$34)+Parameters!$I$36*(Parameters!$J$36-Parameters!$J$35)+Parameters!$I$37*($A5-Parameters!$J$36)))),_xlfn.IFS($A5&lt;=Parameters!$J$34,Parameters!$I$34*$A5,$A5&lt;=Parameters!$J$35,Parameters!$I$35*$A5,$A5&lt;=Parameters!$J$36,Parameters!$I$36*$A5,$A5&gt;Parameters!$J$36,Parameters!$I$37*$A5))</f>
        <v>0</v>
      </c>
      <c r="AE5" s="290"/>
      <c r="AF5" s="290" cm="1">
        <f t="array" ref="AF5">IF(Parameters!$F$55="No",IF($A5&lt;=Parameters!$J$39,Parameters!$I$39*$A5,IF($A5&lt;=Parameters!$J$40,Parameters!$I$39*Parameters!$J$39+Parameters!$I$40*($A5-Parameters!$J$39),IF($A5&lt;=Parameters!$J$41,Parameters!$I$39*Parameters!$J$39+Parameters!$I$40*(Parameters!$J$40-Parameters!$J$39)+Parameters!$I$41*($A5-Parameters!$J$40),Parameters!$I$39*Parameters!$J$39+Parameters!$I$40*(Parameters!$J$40-Parameters!$J$39)+Parameters!$I$41*(Parameters!$J$41-Parameters!$J$40)+Parameters!$I$42*($A5-Parameters!$J$41)))),_xlfn.IFS($A5&lt;=Parameters!$J$39,Parameters!$I$39*$A5,$A5&lt;=Parameters!$J$40,Parameters!$I$40*$A5,$A5&lt;=Parameters!$J$41,Parameters!$I$41*$A5,$A5&gt;Parameters!$J$41,Parameters!$I$42*$A5))</f>
        <v>0</v>
      </c>
      <c r="AG5" s="290"/>
    </row>
    <row r="6" spans="1:56">
      <c r="A6" s="414">
        <v>1</v>
      </c>
      <c r="B6" s="290" cm="1">
        <f t="array" ref="B6">IF(Parameters!$C$55="No",IF($A6&lt;=Parameters!$D$23,Parameters!$C$23*$A6,IF($A6&lt;=Parameters!$D$24,Parameters!$C$23*Parameters!$D$23+Parameters!$C$24*($A6-Parameters!$D$23),IF($A6&lt;=Parameters!$D$25,Parameters!$C$23*Parameters!$D$23+Parameters!$C$24*(Parameters!$D$24-Parameters!$D$23)+Parameters!$C$25*($A6-Parameters!$D$24),Parameters!$C$23*Parameters!$D$23+Parameters!$C$24*(Parameters!$D$24-Parameters!$D$23)+Parameters!$C$25*(Parameters!$D$25-Parameters!$D$24)+Parameters!$C$26*($A6-Parameters!$D$25)))),_xlfn.IFS($A6&lt;=Parameters!$D$23,Parameters!$C$23*$A6,$A6&lt;=Parameters!$D$24,Parameters!$C$24*$A6,$A6&lt;=Parameters!$D$25,Parameters!$C$25*$A6,$A6&gt;Parameters!$D$25,Parameters!$C$26*$A6))</f>
        <v>50</v>
      </c>
      <c r="C6" s="290">
        <f>B6/$A6</f>
        <v>50</v>
      </c>
      <c r="D6" s="290" cm="1">
        <f t="array" ref="D6">IF(Parameters!$C$55="No",IF($A6&lt;=Parameters!$D$28,Parameters!$C$28*$A6,IF($A6&lt;=Parameters!$D$29,Parameters!$C$28*Parameters!$D$28+Parameters!$C$29*($A6-Parameters!$D$28),IF($A6&lt;=Parameters!$D$30,Parameters!$C$28*Parameters!$D$28+Parameters!$C$29*(Parameters!$D$29-Parameters!$D$28)+Parameters!$C$30*($A6-Parameters!$D$29),Parameters!$C$28*Parameters!$D$28+Parameters!$C$29*(Parameters!$D$29-Parameters!$D$28)+Parameters!$C$30*(Parameters!$D$30-Parameters!$D$29)+Parameters!$C$31*($A6-Parameters!$D$30)))),_xlfn.IFS($A6&lt;=Parameters!$D$28,Parameters!$C$28*$A6,$A6&lt;=Parameters!$D$29,Parameters!$C$29*$A6,$A6&lt;=Parameters!$D$30,Parameters!$C$30*$A6,$A6&gt;Parameters!$D$30,Parameters!$C$31*$A6))</f>
        <v>50</v>
      </c>
      <c r="E6" s="290">
        <f>D6/$A6</f>
        <v>50</v>
      </c>
      <c r="F6" s="290" cm="1">
        <f t="array" ref="F6">IF(Parameters!$C$55="No",IF($A6&lt;=Parameters!$D$34,Parameters!$C$34*$A6,IF($A6&lt;=Parameters!$D$35,Parameters!$C$34*Parameters!$D$34+Parameters!$C$35*($A6-Parameters!$D$34),IF($A6&lt;=Parameters!$D$36,Parameters!$C$34*Parameters!$D$34+Parameters!$C$35*(Parameters!$D$35-Parameters!$D$34)+Parameters!$C$36*($A6-Parameters!$D$35),Parameters!$C$34*Parameters!$D$34+Parameters!$C$35*(Parameters!$D$35-Parameters!$D$34)+Parameters!$C$36*(Parameters!$D$36-Parameters!$D$35)+Parameters!$C$37*($A6-Parameters!$D$36)))),_xlfn.IFS($A6&lt;=Parameters!$D$34,Parameters!$C$34*$A6,$A6&lt;=Parameters!$D$35,Parameters!$C$35*$A6,$A6&lt;=Parameters!$D$36,Parameters!$C$36*$A6,$A6&gt;Parameters!$D$36,Parameters!$C$37*$A6))</f>
        <v>50</v>
      </c>
      <c r="G6" s="290">
        <f>F6/$A6</f>
        <v>50</v>
      </c>
      <c r="H6" s="290" cm="1">
        <f t="array" ref="H6">IF(Parameters!$C$55="No",IF($A6&lt;=Parameters!$D$39,Parameters!$C$39*$A6,IF($A6&lt;=Parameters!$D$40,Parameters!$C$39*Parameters!$D$39+Parameters!$C$40*($A6-Parameters!$D$39),IF($A6&lt;=Parameters!$D$41,Parameters!$C$39*Parameters!$D$39+Parameters!$C$40*(Parameters!$D$40-Parameters!$D$39)+Parameters!$C$41*($A6-Parameters!$D$40),Parameters!$C$39*Parameters!$D$39+Parameters!$C$40*(Parameters!$D$40-Parameters!$D$39)+Parameters!$C$41*(Parameters!$D$41-Parameters!$D$40)+Parameters!$C$42*($A6-Parameters!$D$41)))),_xlfn.IFS($A6&lt;=Parameters!$D$39,Parameters!$C$39*$A6,$A6&lt;=Parameters!$D$40,Parameters!$C$40*$A6,$A6&lt;=Parameters!$D$41,Parameters!$C$41*$A6,$A6&gt;Parameters!$D$41,Parameters!$C$42*$A6))</f>
        <v>50</v>
      </c>
      <c r="I6" s="290">
        <f>H6/$A6</f>
        <v>50</v>
      </c>
      <c r="J6" s="290" cm="1">
        <f t="array" ref="J6">IF(Parameters!$D$55="No",IF($A6&lt;=Parameters!$F$23,Parameters!$E$23*$A6,IF($A6&lt;=Parameters!$F$24,Parameters!$E$23*Parameters!$F$23+Parameters!$E$24*($A6-Parameters!$F$23),IF($A6&lt;=Parameters!$F$25,Parameters!$E$23*Parameters!$F$23+Parameters!$E$24*(Parameters!$F$24-Parameters!$F$23)+Parameters!$E$25*($A6-Parameters!$F$24),Parameters!$E$23*Parameters!$F$23+Parameters!$E$24*(Parameters!$F$24-Parameters!$F$23)+Parameters!$E$25*(Parameters!$F$25-Parameters!$F$24)+Parameters!$E$26*($A6-Parameters!$F$25)))),_xlfn.IFS($A6&lt;=Parameters!$F$23,Parameters!$E$23*$A6,$A6&lt;=Parameters!$F$24,Parameters!$E$24*$A6,$A6&lt;=Parameters!$F$25,Parameters!$E$25*$A6,$A6&gt;Parameters!$F$25,Parameters!$E$26*$A6))</f>
        <v>50</v>
      </c>
      <c r="K6" s="290">
        <f t="shared" ref="K6:K69" si="0">J6/$A6</f>
        <v>50</v>
      </c>
      <c r="L6" s="290" cm="1">
        <f t="array" ref="L6">IF(Parameters!$D$55="No",IF($A6&lt;=Parameters!$F$28,Parameters!$E$28*$A6,IF($A6&lt;=Parameters!$F$29,Parameters!$E$28*Parameters!$F$28+Parameters!$E$29*($A6-Parameters!$F$28),IF($A6&lt;=Parameters!$F$30,Parameters!$E$28*Parameters!$F$28+Parameters!$E$29*(Parameters!$F$29-Parameters!$F$28)+Parameters!$E$30*($A6-Parameters!$F$29),Parameters!$E$28*Parameters!$F$28+Parameters!$E$29*(Parameters!$F$29-Parameters!$F$28)+Parameters!$E$30*(Parameters!$F$30-Parameters!$F$29)+Parameters!$E$31*($A6-Parameters!$F$30)))),_xlfn.IFS($A6&lt;=Parameters!$F$28,Parameters!$E$28*$A6,$A6&lt;=Parameters!$F$29,Parameters!$E$29*$A6,$A6&lt;=Parameters!$F$30,Parameters!$E$30*$A6,$A6&gt;Parameters!$F$30,Parameters!$E$31*$A6))</f>
        <v>50</v>
      </c>
      <c r="M6" s="290">
        <f t="shared" ref="M6:M69" si="1">L6/$A6</f>
        <v>50</v>
      </c>
      <c r="N6" s="290" cm="1">
        <f t="array" ref="N6">IF(Parameters!$D$55="No",IF($A6&lt;=Parameters!$F$34,Parameters!$E$34*$A6,IF($A6&lt;=Parameters!$F$35,Parameters!$E$34*Parameters!$F$34+Parameters!$E$35*($A6-Parameters!$F$34),IF($A6&lt;=Parameters!$F$36,Parameters!$E$34*Parameters!$F$34+Parameters!$E$35*(Parameters!$F$35-Parameters!$F$34)+Parameters!$E$36*($A6-Parameters!$F$35),Parameters!$E$34*Parameters!$F$34+Parameters!$E$35*(Parameters!$F$35-Parameters!$F$34)+Parameters!$E$36*(Parameters!$F$36-Parameters!$F$35)+Parameters!$E$37*($A6-Parameters!$F$36)))),_xlfn.IFS($A6&lt;=Parameters!$F$34,Parameters!$E$34*$A6,$A6&lt;=Parameters!$F$35,Parameters!$E$35*$A6,$A6&lt;=Parameters!$F$36,Parameters!$E$36*$A6,$A6&gt;Parameters!$F$36,Parameters!$E$37*$A6))</f>
        <v>50</v>
      </c>
      <c r="O6" s="290">
        <f>N6/$A6</f>
        <v>50</v>
      </c>
      <c r="P6" s="290" cm="1">
        <f t="array" ref="P6">IF(Parameters!$D$55="No",IF($A6&lt;=Parameters!$F$39,Parameters!$E$39*$A6,IF($A6&lt;=Parameters!$F$40,Parameters!$E$39*Parameters!$F$39+Parameters!$E$40*($A6-Parameters!$F$39),IF($A6&lt;=Parameters!$F$41,Parameters!$E$39*Parameters!$F$39+Parameters!$E$40*(Parameters!$F$40-Parameters!$F$39)+Parameters!$E$41*($A6-Parameters!$F$40),Parameters!$E$39*Parameters!$F$39+Parameters!$E$40*(Parameters!$F$40-Parameters!$F$39)+Parameters!$E$41*(Parameters!$F$41-Parameters!$F$40)+Parameters!$E$42*($A6-Parameters!$F$41)))),_xlfn.IFS($A6&lt;=Parameters!$F$39,Parameters!$E$39*$A6,$A6&lt;=Parameters!$F$40,Parameters!$E$40*$A6,$A6&lt;=Parameters!$F$41,Parameters!$E$41*$A6,$A6&gt;Parameters!$F$41,Parameters!$E$42*$A6))</f>
        <v>50</v>
      </c>
      <c r="Q6" s="290">
        <f>P6/$A6</f>
        <v>50</v>
      </c>
      <c r="R6" s="290" cm="1">
        <f t="array" ref="R6">IF(Parameters!$E$55="No",IF($A6&lt;=Parameters!$H$23,Parameters!$G$23*$A6,IF($A6&lt;=Parameters!$H$24,Parameters!$G$23*Parameters!$H$23+Parameters!$G$24*($A6-Parameters!$H$23),IF($A6&lt;=Parameters!$H$25,Parameters!$G$23*Parameters!$H$23+Parameters!$G$24*(Parameters!$H$24-Parameters!$H$23)+Parameters!$G$25*($A6-Parameters!$H$24),Parameters!$G$23*Parameters!$H$23+Parameters!$G$24*(Parameters!$H$24-Parameters!$H$23)+Parameters!$G$25*(Parameters!$H$25-Parameters!$H$24)+Parameters!$G$26*($A6-Parameters!$H$25)))),_xlfn.IFS($A6&lt;=Parameters!$H$23,Parameters!$G$23*$A6,$A6&lt;=Parameters!$H$24,Parameters!$G$24*$A6,$A6&lt;=Parameters!$H$25,Parameters!$G$25*$A6,$A6&gt;Parameters!$H$25,Parameters!$G$26*$A6))</f>
        <v>50</v>
      </c>
      <c r="S6" s="290">
        <f t="shared" ref="S6:S69" si="2">R6/$A6</f>
        <v>50</v>
      </c>
      <c r="T6" s="290" cm="1">
        <f t="array" ref="T6">IF(Parameters!$E$55="No",IF($A6&lt;=Parameters!$H$28,Parameters!$G$28*$A6,IF($A6&lt;=Parameters!$H$29,Parameters!$G$28*Parameters!$H$28+Parameters!$G$29*($A6-Parameters!$H$28),IF($A6&lt;=Parameters!$H$30,Parameters!$G$28*Parameters!$H$28+Parameters!$G$29*(Parameters!$H$29-Parameters!$H$28)+Parameters!$G$30*($A6-Parameters!$H$29),Parameters!$G$28*Parameters!$H$28+Parameters!$G$29*(Parameters!$H$29-Parameters!$H$28)+Parameters!$G$30*(Parameters!$H$30-Parameters!$H$29)+Parameters!$G$31*($A6-Parameters!$H$30)))),_xlfn.IFS($A6&lt;=Parameters!$H$28,Parameters!$G$28*$A6,$A6&lt;=Parameters!$H$29,Parameters!$G$29*$A6,$A6&lt;=Parameters!$H$30,Parameters!$G$30*$A6,$A6&gt;Parameters!$H$30,Parameters!$G$31*$A6))</f>
        <v>50</v>
      </c>
      <c r="U6" s="290">
        <f t="shared" ref="U6:U69" si="3">T6/$A6</f>
        <v>50</v>
      </c>
      <c r="V6" s="290" cm="1">
        <f t="array" ref="V6">IF(Parameters!$E$55="No",IF($A6&lt;=Parameters!$H$34,Parameters!$G$34*$A6,IF($A6&lt;=Parameters!$H$35,Parameters!$G$34*Parameters!$H$34+Parameters!$G$35*($A6-Parameters!$H$34),IF($A6&lt;=Parameters!$H$36,Parameters!$G$34*Parameters!$H$34+Parameters!$G$35*(Parameters!$H$35-Parameters!$H$34)+Parameters!$G$36*($A6-Parameters!$H$35),Parameters!$G$34*Parameters!$H$34+Parameters!$G$35*(Parameters!$H$35-Parameters!$H$34)+Parameters!$G$36*(Parameters!$H$36-Parameters!$H$35)+Parameters!$G$37*($A6-Parameters!$H$36)))),_xlfn.IFS($A6&lt;=Parameters!$H$34,Parameters!$G$34*$A6,$A6&lt;=Parameters!$H$35,Parameters!$G$35*$A6,$A6&lt;=Parameters!$H$36,Parameters!$G$36*$A6,$A6&gt;Parameters!$H$36,Parameters!$G$37*$A6))</f>
        <v>50</v>
      </c>
      <c r="W6" s="290">
        <f>V6/$A6</f>
        <v>50</v>
      </c>
      <c r="X6" s="290" cm="1">
        <f t="array" ref="X6">IF(Parameters!$E$55="No",IF($A6&lt;=Parameters!$H$39,Parameters!$G$39*$A6,IF($A6&lt;=Parameters!$H$40,Parameters!$G$39*Parameters!$H$39+Parameters!$G$40*($A6-Parameters!$H$39),IF($A6&lt;=Parameters!$H$41,Parameters!$G$39*Parameters!$H$39+Parameters!$G$40*(Parameters!$H$40-Parameters!$H$39)+Parameters!$G$41*($A6-Parameters!$H$40),Parameters!$G$39*Parameters!$H$39+Parameters!$G$40*(Parameters!$H$40-Parameters!$H$39)+Parameters!$G$41*(Parameters!$H$41-Parameters!$H$40)+Parameters!$G$42*($A6-Parameters!$H$41)))),_xlfn.IFS($A6&lt;=Parameters!$H$39,Parameters!$G$39*$A6,$A6&lt;=Parameters!$H$40,Parameters!$G$40*$A6,$A6&lt;=Parameters!$H$41,Parameters!$G$41*$A6,$A6&gt;Parameters!$H$41,Parameters!$G$42*$A6))</f>
        <v>50</v>
      </c>
      <c r="Y6" s="290">
        <f>X6/$A6</f>
        <v>50</v>
      </c>
      <c r="Z6" s="290" cm="1">
        <f t="array" ref="Z6">IF(Parameters!$F$55="No",IF($A6&lt;=Parameters!$J$23,Parameters!$I$23*$A6,IF($A6&lt;=Parameters!$J$24,Parameters!$I$23*Parameters!$J$23+Parameters!$I$24*($A6-Parameters!$J$23),IF($A6&lt;=Parameters!$J$25,Parameters!$I$23*Parameters!$J$23+Parameters!$I$24*(Parameters!$J$24-Parameters!$J$23)+Parameters!$I$25*($A6-Parameters!$J$24),Parameters!$I$23*Parameters!$J$23+Parameters!$I$24*(Parameters!$J$24-Parameters!$J$23)+Parameters!$I$25*(Parameters!$J$25-Parameters!$J$24)+Parameters!$I$26*($A6-Parameters!$J$25)))),_xlfn.IFS($A6&lt;=Parameters!$J$23,Parameters!$I$23*$A6,$A6&lt;=Parameters!$J$24,Parameters!$I$24*$A6,$A6&lt;=Parameters!$J$25,Parameters!$I$25*$A6,$A6&gt;Parameters!$J$25,Parameters!$I$26*$A6))</f>
        <v>50</v>
      </c>
      <c r="AA6" s="290">
        <f t="shared" ref="AA6:AA69" si="4">Z6/$A6</f>
        <v>50</v>
      </c>
      <c r="AB6" s="290" cm="1">
        <f t="array" ref="AB6">IF(Parameters!$F$55="No",IF($A6&lt;=Parameters!$J$28,Parameters!$I$28*$A6,IF($A6&lt;=Parameters!$J$29,Parameters!$I$28*Parameters!$J$28+Parameters!$I$29*($A6-Parameters!$J$28),IF($A6&lt;=Parameters!$J$30,Parameters!$I$28*Parameters!$J$28+Parameters!$I$29*(Parameters!$J$29-Parameters!$J$28)+Parameters!$I$30*($A6-Parameters!$J$29),Parameters!$I$28*Parameters!$J$28+Parameters!$I$29*(Parameters!$J$29-Parameters!$J$28)+Parameters!$I$30*(Parameters!$J$30-Parameters!$J$29)+Parameters!$I$31*($A6-Parameters!$J$30)))),_xlfn.IFS($A6&lt;=Parameters!$J$28,Parameters!$I$28*$A6,$A6&lt;=Parameters!$J$29,Parameters!$I$29*$A6,$A6&lt;=Parameters!$J$30,Parameters!$I$30*$A6,$A6&gt;Parameters!$J$30,Parameters!$I$31*$A6))</f>
        <v>50</v>
      </c>
      <c r="AC6" s="290">
        <f t="shared" ref="AC6:AC69" si="5">AB6/$A6</f>
        <v>50</v>
      </c>
      <c r="AD6" s="290" cm="1">
        <f t="array" ref="AD6">IF(Parameters!$F$55="No",IF($A6&lt;=Parameters!$J$34,Parameters!$I$34*$A6,IF($A6&lt;=Parameters!$J$35,Parameters!$I$34*Parameters!$J$34+Parameters!$I$35*($A6-Parameters!$J$34),IF($A6&lt;=Parameters!$J$36,Parameters!$I$34*Parameters!$J$34+Parameters!$I$35*(Parameters!$J$35-Parameters!$J$34)+Parameters!$I$36*($A6-Parameters!$J$35),Parameters!$I$34*Parameters!$J$34+Parameters!$I$35*(Parameters!$J$35-Parameters!$J$34)+Parameters!$I$36*(Parameters!$J$36-Parameters!$J$35)+Parameters!$I$37*($A6-Parameters!$J$36)))),_xlfn.IFS($A6&lt;=Parameters!$J$34,Parameters!$I$34*$A6,$A6&lt;=Parameters!$J$35,Parameters!$I$35*$A6,$A6&lt;=Parameters!$J$36,Parameters!$I$36*$A6,$A6&gt;Parameters!$J$36,Parameters!$I$37*$A6))</f>
        <v>50</v>
      </c>
      <c r="AE6" s="290">
        <f>AD6/$A6</f>
        <v>50</v>
      </c>
      <c r="AF6" s="290" cm="1">
        <f t="array" ref="AF6">IF(Parameters!$F$55="No",IF($A6&lt;=Parameters!$J$39,Parameters!$I$39*$A6,IF($A6&lt;=Parameters!$J$40,Parameters!$I$39*Parameters!$J$39+Parameters!$I$40*($A6-Parameters!$J$39),IF($A6&lt;=Parameters!$J$41,Parameters!$I$39*Parameters!$J$39+Parameters!$I$40*(Parameters!$J$40-Parameters!$J$39)+Parameters!$I$41*($A6-Parameters!$J$40),Parameters!$I$39*Parameters!$J$39+Parameters!$I$40*(Parameters!$J$40-Parameters!$J$39)+Parameters!$I$41*(Parameters!$J$41-Parameters!$J$40)+Parameters!$I$42*($A6-Parameters!$J$41)))),_xlfn.IFS($A6&lt;=Parameters!$J$39,Parameters!$I$39*$A6,$A6&lt;=Parameters!$J$40,Parameters!$I$40*$A6,$A6&lt;=Parameters!$J$41,Parameters!$I$41*$A6,$A6&gt;Parameters!$J$41,Parameters!$I$42*$A6))</f>
        <v>50</v>
      </c>
      <c r="AG6" s="290">
        <f>AF6/$A6</f>
        <v>50</v>
      </c>
      <c r="AI6" s="429">
        <f>B6-B5</f>
        <v>50</v>
      </c>
      <c r="AJ6" s="429">
        <f>D6-D5</f>
        <v>50</v>
      </c>
      <c r="AK6" s="429">
        <f>F6-F5</f>
        <v>50</v>
      </c>
      <c r="AL6" s="429">
        <f>H6-H5</f>
        <v>50</v>
      </c>
      <c r="AM6" s="429">
        <f>J6-J5</f>
        <v>50</v>
      </c>
      <c r="AN6" s="429">
        <f>L6-L5</f>
        <v>50</v>
      </c>
      <c r="AO6" s="429">
        <f>N6-N5</f>
        <v>50</v>
      </c>
      <c r="AP6" s="429">
        <f>P6-P5</f>
        <v>50</v>
      </c>
      <c r="AQ6" s="429">
        <f>R6-R5</f>
        <v>50</v>
      </c>
      <c r="AR6" s="429">
        <f>T6-T5</f>
        <v>50</v>
      </c>
      <c r="AS6" s="429">
        <f>V6-V5</f>
        <v>50</v>
      </c>
      <c r="AT6" s="429">
        <f>X6-X5</f>
        <v>50</v>
      </c>
      <c r="AU6" s="429">
        <f>Z6-Z5</f>
        <v>50</v>
      </c>
      <c r="AV6" s="429">
        <f>AB6-AB5</f>
        <v>50</v>
      </c>
      <c r="AW6" s="429">
        <f>AD6-AD5</f>
        <v>50</v>
      </c>
      <c r="AX6" s="429">
        <f>AF6-AF5</f>
        <v>50</v>
      </c>
      <c r="AZ6" s="429"/>
      <c r="BB6" s="429"/>
      <c r="BD6" s="429"/>
    </row>
    <row r="7" spans="1:56">
      <c r="A7" s="414">
        <v>2</v>
      </c>
      <c r="B7" s="290" cm="1">
        <f t="array" ref="B7">IF(Parameters!$C$55="No",IF($A7&lt;=Parameters!$D$23,Parameters!$C$23*$A7,IF($A7&lt;=Parameters!$D$24,Parameters!$C$23*Parameters!$D$23+Parameters!$C$24*($A7-Parameters!$D$23),IF($A7&lt;=Parameters!$D$25,Parameters!$C$23*Parameters!$D$23+Parameters!$C$24*(Parameters!$D$24-Parameters!$D$23)+Parameters!$C$25*($A7-Parameters!$D$24),Parameters!$C$23*Parameters!$D$23+Parameters!$C$24*(Parameters!$D$24-Parameters!$D$23)+Parameters!$C$25*(Parameters!$D$25-Parameters!$D$24)+Parameters!$C$26*($A7-Parameters!$D$25)))),_xlfn.IFS($A7&lt;=Parameters!$D$23,Parameters!$C$23*$A7,$A7&lt;=Parameters!$D$24,Parameters!$C$24*$A7,$A7&lt;=Parameters!$D$25,Parameters!$C$25*$A7,$A7&gt;Parameters!$D$25,Parameters!$C$26*$A7))</f>
        <v>100</v>
      </c>
      <c r="C7" s="290">
        <f t="shared" ref="C7:E70" si="6">B7/$A7</f>
        <v>50</v>
      </c>
      <c r="D7" s="290" cm="1">
        <f t="array" ref="D7">IF(Parameters!$C$55="No",IF($A7&lt;=Parameters!$D$28,Parameters!$C$28*$A7,IF($A7&lt;=Parameters!$D$29,Parameters!$C$28*Parameters!$D$28+Parameters!$C$29*($A7-Parameters!$D$28),IF($A7&lt;=Parameters!$D$30,Parameters!$C$28*Parameters!$D$28+Parameters!$C$29*(Parameters!$D$29-Parameters!$D$28)+Parameters!$C$30*($A7-Parameters!$D$29),Parameters!$C$28*Parameters!$D$28+Parameters!$C$29*(Parameters!$D$29-Parameters!$D$28)+Parameters!$C$30*(Parameters!$D$30-Parameters!$D$29)+Parameters!$C$31*($A7-Parameters!$D$30)))),_xlfn.IFS($A7&lt;=Parameters!$D$28,Parameters!$C$28*$A7,$A7&lt;=Parameters!$D$29,Parameters!$C$29*$A7,$A7&lt;=Parameters!$D$30,Parameters!$C$30*$A7,$A7&gt;Parameters!$D$30,Parameters!$C$31*$A7))</f>
        <v>100</v>
      </c>
      <c r="E7" s="290">
        <f t="shared" si="6"/>
        <v>50</v>
      </c>
      <c r="F7" s="290" cm="1">
        <f t="array" ref="F7">IF(Parameters!$C$55="No",IF($A7&lt;=Parameters!$D$34,Parameters!$C$34*$A7,IF($A7&lt;=Parameters!$D$35,Parameters!$C$34*Parameters!$D$34+Parameters!$C$35*($A7-Parameters!$D$34),IF($A7&lt;=Parameters!$D$36,Parameters!$C$34*Parameters!$D$34+Parameters!$C$35*(Parameters!$D$35-Parameters!$D$34)+Parameters!$C$36*($A7-Parameters!$D$35),Parameters!$C$34*Parameters!$D$34+Parameters!$C$35*(Parameters!$D$35-Parameters!$D$34)+Parameters!$C$36*(Parameters!$D$36-Parameters!$D$35)+Parameters!$C$37*($A7-Parameters!$D$36)))),_xlfn.IFS($A7&lt;=Parameters!$D$34,Parameters!$C$34*$A7,$A7&lt;=Parameters!$D$35,Parameters!$C$35*$A7,$A7&lt;=Parameters!$D$36,Parameters!$C$36*$A7,$A7&gt;Parameters!$D$36,Parameters!$C$37*$A7))</f>
        <v>100</v>
      </c>
      <c r="G7" s="290">
        <f t="shared" ref="G7:G70" si="7">F7/$A7</f>
        <v>50</v>
      </c>
      <c r="H7" s="290" cm="1">
        <f t="array" ref="H7">IF(Parameters!$C$55="No",IF($A7&lt;=Parameters!$D$39,Parameters!$C$39*$A7,IF($A7&lt;=Parameters!$D$40,Parameters!$C$39*Parameters!$D$39+Parameters!$C$40*($A7-Parameters!$D$39),IF($A7&lt;=Parameters!$D$41,Parameters!$C$39*Parameters!$D$39+Parameters!$C$40*(Parameters!$D$40-Parameters!$D$39)+Parameters!$C$41*($A7-Parameters!$D$40),Parameters!$C$39*Parameters!$D$39+Parameters!$C$40*(Parameters!$D$40-Parameters!$D$39)+Parameters!$C$41*(Parameters!$D$41-Parameters!$D$40)+Parameters!$C$42*($A7-Parameters!$D$41)))),_xlfn.IFS($A7&lt;=Parameters!$D$39,Parameters!$C$39*$A7,$A7&lt;=Parameters!$D$40,Parameters!$C$40*$A7,$A7&lt;=Parameters!$D$41,Parameters!$C$41*$A7,$A7&gt;Parameters!$D$41,Parameters!$C$42*$A7))</f>
        <v>100</v>
      </c>
      <c r="I7" s="290">
        <f t="shared" ref="I7:I70" si="8">H7/$A7</f>
        <v>50</v>
      </c>
      <c r="J7" s="290" cm="1">
        <f t="array" ref="J7">IF(Parameters!$D$55="No",IF($A7&lt;=Parameters!$F$23,Parameters!$E$23*$A7,IF($A7&lt;=Parameters!$F$24,Parameters!$E$23*Parameters!$F$23+Parameters!$E$24*($A7-Parameters!$F$23),IF($A7&lt;=Parameters!$F$25,Parameters!$E$23*Parameters!$F$23+Parameters!$E$24*(Parameters!$F$24-Parameters!$F$23)+Parameters!$E$25*($A7-Parameters!$F$24),Parameters!$E$23*Parameters!$F$23+Parameters!$E$24*(Parameters!$F$24-Parameters!$F$23)+Parameters!$E$25*(Parameters!$F$25-Parameters!$F$24)+Parameters!$E$26*($A7-Parameters!$F$25)))),_xlfn.IFS($A7&lt;=Parameters!$F$23,Parameters!$E$23*$A7,$A7&lt;=Parameters!$F$24,Parameters!$E$24*$A7,$A7&lt;=Parameters!$F$25,Parameters!$E$25*$A7,$A7&gt;Parameters!$F$25,Parameters!$E$26*$A7))</f>
        <v>100</v>
      </c>
      <c r="K7" s="290">
        <f t="shared" si="0"/>
        <v>50</v>
      </c>
      <c r="L7" s="290" cm="1">
        <f t="array" ref="L7">IF(Parameters!$D$55="No",IF($A7&lt;=Parameters!$F$28,Parameters!$E$28*$A7,IF($A7&lt;=Parameters!$F$29,Parameters!$E$28*Parameters!$F$28+Parameters!$E$29*($A7-Parameters!$F$28),IF($A7&lt;=Parameters!$F$30,Parameters!$E$28*Parameters!$F$28+Parameters!$E$29*(Parameters!$F$29-Parameters!$F$28)+Parameters!$E$30*($A7-Parameters!$F$29),Parameters!$E$28*Parameters!$F$28+Parameters!$E$29*(Parameters!$F$29-Parameters!$F$28)+Parameters!$E$30*(Parameters!$F$30-Parameters!$F$29)+Parameters!$E$31*($A7-Parameters!$F$30)))),_xlfn.IFS($A7&lt;=Parameters!$F$28,Parameters!$E$28*$A7,$A7&lt;=Parameters!$F$29,Parameters!$E$29*$A7,$A7&lt;=Parameters!$F$30,Parameters!$E$30*$A7,$A7&gt;Parameters!$F$30,Parameters!$E$31*$A7))</f>
        <v>100</v>
      </c>
      <c r="M7" s="290">
        <f t="shared" si="1"/>
        <v>50</v>
      </c>
      <c r="N7" s="290" cm="1">
        <f t="array" ref="N7">IF(Parameters!$D$55="No",IF($A7&lt;=Parameters!$F$34,Parameters!$E$34*$A7,IF($A7&lt;=Parameters!$F$35,Parameters!$E$34*Parameters!$F$34+Parameters!$E$35*($A7-Parameters!$F$34),IF($A7&lt;=Parameters!$F$36,Parameters!$E$34*Parameters!$F$34+Parameters!$E$35*(Parameters!$F$35-Parameters!$F$34)+Parameters!$E$36*($A7-Parameters!$F$35),Parameters!$E$34*Parameters!$F$34+Parameters!$E$35*(Parameters!$F$35-Parameters!$F$34)+Parameters!$E$36*(Parameters!$F$36-Parameters!$F$35)+Parameters!$E$37*($A7-Parameters!$F$36)))),_xlfn.IFS($A7&lt;=Parameters!$F$34,Parameters!$E$34*$A7,$A7&lt;=Parameters!$F$35,Parameters!$E$35*$A7,$A7&lt;=Parameters!$F$36,Parameters!$E$36*$A7,$A7&gt;Parameters!$F$36,Parameters!$E$37*$A7))</f>
        <v>100</v>
      </c>
      <c r="O7" s="290">
        <f t="shared" ref="O7:O70" si="9">N7/$A7</f>
        <v>50</v>
      </c>
      <c r="P7" s="290" cm="1">
        <f t="array" ref="P7">IF(Parameters!$D$55="No",IF($A7&lt;=Parameters!$F$39,Parameters!$E$39*$A7,IF($A7&lt;=Parameters!$F$40,Parameters!$E$39*Parameters!$F$39+Parameters!$E$40*($A7-Parameters!$F$39),IF($A7&lt;=Parameters!$F$41,Parameters!$E$39*Parameters!$F$39+Parameters!$E$40*(Parameters!$F$40-Parameters!$F$39)+Parameters!$E$41*($A7-Parameters!$F$40),Parameters!$E$39*Parameters!$F$39+Parameters!$E$40*(Parameters!$F$40-Parameters!$F$39)+Parameters!$E$41*(Parameters!$F$41-Parameters!$F$40)+Parameters!$E$42*($A7-Parameters!$F$41)))),_xlfn.IFS($A7&lt;=Parameters!$F$39,Parameters!$E$39*$A7,$A7&lt;=Parameters!$F$40,Parameters!$E$40*$A7,$A7&lt;=Parameters!$F$41,Parameters!$E$41*$A7,$A7&gt;Parameters!$F$41,Parameters!$E$42*$A7))</f>
        <v>100</v>
      </c>
      <c r="Q7" s="290">
        <f t="shared" ref="Q7:Q70" si="10">P7/$A7</f>
        <v>50</v>
      </c>
      <c r="R7" s="290" cm="1">
        <f t="array" ref="R7">IF(Parameters!$E$55="No",IF($A7&lt;=Parameters!$H$23,Parameters!$G$23*$A7,IF($A7&lt;=Parameters!$H$24,Parameters!$G$23*Parameters!$H$23+Parameters!$G$24*($A7-Parameters!$H$23),IF($A7&lt;=Parameters!$H$25,Parameters!$G$23*Parameters!$H$23+Parameters!$G$24*(Parameters!$H$24-Parameters!$H$23)+Parameters!$G$25*($A7-Parameters!$H$24),Parameters!$G$23*Parameters!$H$23+Parameters!$G$24*(Parameters!$H$24-Parameters!$H$23)+Parameters!$G$25*(Parameters!$H$25-Parameters!$H$24)+Parameters!$G$26*($A7-Parameters!$H$25)))),_xlfn.IFS($A7&lt;=Parameters!$H$23,Parameters!$G$23*$A7,$A7&lt;=Parameters!$H$24,Parameters!$G$24*$A7,$A7&lt;=Parameters!$H$25,Parameters!$G$25*$A7,$A7&gt;Parameters!$H$25,Parameters!$G$26*$A7))</f>
        <v>100</v>
      </c>
      <c r="S7" s="290">
        <f t="shared" si="2"/>
        <v>50</v>
      </c>
      <c r="T7" s="290" cm="1">
        <f t="array" ref="T7">IF(Parameters!$E$55="No",IF($A7&lt;=Parameters!$H$28,Parameters!$G$28*$A7,IF($A7&lt;=Parameters!$H$29,Parameters!$G$28*Parameters!$H$28+Parameters!$G$29*($A7-Parameters!$H$28),IF($A7&lt;=Parameters!$H$30,Parameters!$G$28*Parameters!$H$28+Parameters!$G$29*(Parameters!$H$29-Parameters!$H$28)+Parameters!$G$30*($A7-Parameters!$H$29),Parameters!$G$28*Parameters!$H$28+Parameters!$G$29*(Parameters!$H$29-Parameters!$H$28)+Parameters!$G$30*(Parameters!$H$30-Parameters!$H$29)+Parameters!$G$31*($A7-Parameters!$H$30)))),_xlfn.IFS($A7&lt;=Parameters!$H$28,Parameters!$G$28*$A7,$A7&lt;=Parameters!$H$29,Parameters!$G$29*$A7,$A7&lt;=Parameters!$H$30,Parameters!$G$30*$A7,$A7&gt;Parameters!$H$30,Parameters!$G$31*$A7))</f>
        <v>100</v>
      </c>
      <c r="U7" s="290">
        <f t="shared" si="3"/>
        <v>50</v>
      </c>
      <c r="V7" s="290" cm="1">
        <f t="array" ref="V7">IF(Parameters!$E$55="No",IF($A7&lt;=Parameters!$H$34,Parameters!$G$34*$A7,IF($A7&lt;=Parameters!$H$35,Parameters!$G$34*Parameters!$H$34+Parameters!$G$35*($A7-Parameters!$H$34),IF($A7&lt;=Parameters!$H$36,Parameters!$G$34*Parameters!$H$34+Parameters!$G$35*(Parameters!$H$35-Parameters!$H$34)+Parameters!$G$36*($A7-Parameters!$H$35),Parameters!$G$34*Parameters!$H$34+Parameters!$G$35*(Parameters!$H$35-Parameters!$H$34)+Parameters!$G$36*(Parameters!$H$36-Parameters!$H$35)+Parameters!$G$37*($A7-Parameters!$H$36)))),_xlfn.IFS($A7&lt;=Parameters!$H$34,Parameters!$G$34*$A7,$A7&lt;=Parameters!$H$35,Parameters!$G$35*$A7,$A7&lt;=Parameters!$H$36,Parameters!$G$36*$A7,$A7&gt;Parameters!$H$36,Parameters!$G$37*$A7))</f>
        <v>100</v>
      </c>
      <c r="W7" s="290">
        <f t="shared" ref="W7:W70" si="11">V7/$A7</f>
        <v>50</v>
      </c>
      <c r="X7" s="290" cm="1">
        <f t="array" ref="X7">IF(Parameters!$E$55="No",IF($A7&lt;=Parameters!$H$39,Parameters!$G$39*$A7,IF($A7&lt;=Parameters!$H$40,Parameters!$G$39*Parameters!$H$39+Parameters!$G$40*($A7-Parameters!$H$39),IF($A7&lt;=Parameters!$H$41,Parameters!$G$39*Parameters!$H$39+Parameters!$G$40*(Parameters!$H$40-Parameters!$H$39)+Parameters!$G$41*($A7-Parameters!$H$40),Parameters!$G$39*Parameters!$H$39+Parameters!$G$40*(Parameters!$H$40-Parameters!$H$39)+Parameters!$G$41*(Parameters!$H$41-Parameters!$H$40)+Parameters!$G$42*($A7-Parameters!$H$41)))),_xlfn.IFS($A7&lt;=Parameters!$H$39,Parameters!$G$39*$A7,$A7&lt;=Parameters!$H$40,Parameters!$G$40*$A7,$A7&lt;=Parameters!$H$41,Parameters!$G$41*$A7,$A7&gt;Parameters!$H$41,Parameters!$G$42*$A7))</f>
        <v>100</v>
      </c>
      <c r="Y7" s="290">
        <f t="shared" ref="Y7:Y70" si="12">X7/$A7</f>
        <v>50</v>
      </c>
      <c r="Z7" s="290" cm="1">
        <f t="array" ref="Z7">IF(Parameters!$F$55="No",IF($A7&lt;=Parameters!$J$23,Parameters!$I$23*$A7,IF($A7&lt;=Parameters!$J$24,Parameters!$I$23*Parameters!$J$23+Parameters!$I$24*($A7-Parameters!$J$23),IF($A7&lt;=Parameters!$J$25,Parameters!$I$23*Parameters!$J$23+Parameters!$I$24*(Parameters!$J$24-Parameters!$J$23)+Parameters!$I$25*($A7-Parameters!$J$24),Parameters!$I$23*Parameters!$J$23+Parameters!$I$24*(Parameters!$J$24-Parameters!$J$23)+Parameters!$I$25*(Parameters!$J$25-Parameters!$J$24)+Parameters!$I$26*($A7-Parameters!$J$25)))),_xlfn.IFS($A7&lt;=Parameters!$J$23,Parameters!$I$23*$A7,$A7&lt;=Parameters!$J$24,Parameters!$I$24*$A7,$A7&lt;=Parameters!$J$25,Parameters!$I$25*$A7,$A7&gt;Parameters!$J$25,Parameters!$I$26*$A7))</f>
        <v>100</v>
      </c>
      <c r="AA7" s="290">
        <f t="shared" si="4"/>
        <v>50</v>
      </c>
      <c r="AB7" s="290" cm="1">
        <f t="array" ref="AB7">IF(Parameters!$F$55="No",IF($A7&lt;=Parameters!$J$28,Parameters!$I$28*$A7,IF($A7&lt;=Parameters!$J$29,Parameters!$I$28*Parameters!$J$28+Parameters!$I$29*($A7-Parameters!$J$28),IF($A7&lt;=Parameters!$J$30,Parameters!$I$28*Parameters!$J$28+Parameters!$I$29*(Parameters!$J$29-Parameters!$J$28)+Parameters!$I$30*($A7-Parameters!$J$29),Parameters!$I$28*Parameters!$J$28+Parameters!$I$29*(Parameters!$J$29-Parameters!$J$28)+Parameters!$I$30*(Parameters!$J$30-Parameters!$J$29)+Parameters!$I$31*($A7-Parameters!$J$30)))),_xlfn.IFS($A7&lt;=Parameters!$J$28,Parameters!$I$28*$A7,$A7&lt;=Parameters!$J$29,Parameters!$I$29*$A7,$A7&lt;=Parameters!$J$30,Parameters!$I$30*$A7,$A7&gt;Parameters!$J$30,Parameters!$I$31*$A7))</f>
        <v>100</v>
      </c>
      <c r="AC7" s="290">
        <f t="shared" si="5"/>
        <v>50</v>
      </c>
      <c r="AD7" s="290" cm="1">
        <f t="array" ref="AD7">IF(Parameters!$F$55="No",IF($A7&lt;=Parameters!$J$34,Parameters!$I$34*$A7,IF($A7&lt;=Parameters!$J$35,Parameters!$I$34*Parameters!$J$34+Parameters!$I$35*($A7-Parameters!$J$34),IF($A7&lt;=Parameters!$J$36,Parameters!$I$34*Parameters!$J$34+Parameters!$I$35*(Parameters!$J$35-Parameters!$J$34)+Parameters!$I$36*($A7-Parameters!$J$35),Parameters!$I$34*Parameters!$J$34+Parameters!$I$35*(Parameters!$J$35-Parameters!$J$34)+Parameters!$I$36*(Parameters!$J$36-Parameters!$J$35)+Parameters!$I$37*($A7-Parameters!$J$36)))),_xlfn.IFS($A7&lt;=Parameters!$J$34,Parameters!$I$34*$A7,$A7&lt;=Parameters!$J$35,Parameters!$I$35*$A7,$A7&lt;=Parameters!$J$36,Parameters!$I$36*$A7,$A7&gt;Parameters!$J$36,Parameters!$I$37*$A7))</f>
        <v>100</v>
      </c>
      <c r="AE7" s="290">
        <f t="shared" ref="AE7:AE70" si="13">AD7/$A7</f>
        <v>50</v>
      </c>
      <c r="AF7" s="290" cm="1">
        <f t="array" ref="AF7">IF(Parameters!$F$55="No",IF($A7&lt;=Parameters!$J$39,Parameters!$I$39*$A7,IF($A7&lt;=Parameters!$J$40,Parameters!$I$39*Parameters!$J$39+Parameters!$I$40*($A7-Parameters!$J$39),IF($A7&lt;=Parameters!$J$41,Parameters!$I$39*Parameters!$J$39+Parameters!$I$40*(Parameters!$J$40-Parameters!$J$39)+Parameters!$I$41*($A7-Parameters!$J$40),Parameters!$I$39*Parameters!$J$39+Parameters!$I$40*(Parameters!$J$40-Parameters!$J$39)+Parameters!$I$41*(Parameters!$J$41-Parameters!$J$40)+Parameters!$I$42*($A7-Parameters!$J$41)))),_xlfn.IFS($A7&lt;=Parameters!$J$39,Parameters!$I$39*$A7,$A7&lt;=Parameters!$J$40,Parameters!$I$40*$A7,$A7&lt;=Parameters!$J$41,Parameters!$I$41*$A7,$A7&gt;Parameters!$J$41,Parameters!$I$42*$A7))</f>
        <v>100</v>
      </c>
      <c r="AG7" s="290">
        <f t="shared" ref="AG7:AG70" si="14">AF7/$A7</f>
        <v>50</v>
      </c>
      <c r="AI7" s="429">
        <f t="shared" ref="AI7:AI69" si="15">B7-B6</f>
        <v>50</v>
      </c>
      <c r="AJ7" s="429">
        <f t="shared" ref="AJ7:AJ69" si="16">D7-D6</f>
        <v>50</v>
      </c>
      <c r="AK7" s="429">
        <f t="shared" ref="AK7:AK69" si="17">F7-F6</f>
        <v>50</v>
      </c>
      <c r="AL7" s="429">
        <f t="shared" ref="AL7:AL69" si="18">H7-H6</f>
        <v>50</v>
      </c>
      <c r="AM7" s="429">
        <f t="shared" ref="AM7:AM69" si="19">J7-J6</f>
        <v>50</v>
      </c>
      <c r="AN7" s="429">
        <f t="shared" ref="AN7:AN69" si="20">L7-L6</f>
        <v>50</v>
      </c>
      <c r="AO7" s="429">
        <f t="shared" ref="AO7:AO69" si="21">N7-N6</f>
        <v>50</v>
      </c>
      <c r="AP7" s="429">
        <f t="shared" ref="AP7:AP69" si="22">P7-P6</f>
        <v>50</v>
      </c>
      <c r="AQ7" s="429">
        <f t="shared" ref="AQ7:AQ69" si="23">R7-R6</f>
        <v>50</v>
      </c>
      <c r="AR7" s="429">
        <f t="shared" ref="AR7:AR69" si="24">T7-T6</f>
        <v>50</v>
      </c>
      <c r="AS7" s="429">
        <f t="shared" ref="AS7:AS69" si="25">V7-V6</f>
        <v>50</v>
      </c>
      <c r="AT7" s="429">
        <f t="shared" ref="AT7:AT69" si="26">X7-X6</f>
        <v>50</v>
      </c>
      <c r="AU7" s="429">
        <f t="shared" ref="AU7:AU69" si="27">Z7-Z6</f>
        <v>50</v>
      </c>
      <c r="AV7" s="429">
        <f t="shared" ref="AV7:AV69" si="28">AB7-AB6</f>
        <v>50</v>
      </c>
      <c r="AW7" s="429">
        <f t="shared" ref="AW7:AW69" si="29">AD7-AD6</f>
        <v>50</v>
      </c>
      <c r="AX7" s="429">
        <f t="shared" ref="AX7:AX69" si="30">AF7-AF6</f>
        <v>50</v>
      </c>
    </row>
    <row r="8" spans="1:56">
      <c r="A8" s="414">
        <v>3</v>
      </c>
      <c r="B8" s="290" cm="1">
        <f t="array" ref="B8">IF(Parameters!$C$55="No",IF($A8&lt;=Parameters!$D$23,Parameters!$C$23*$A8,IF($A8&lt;=Parameters!$D$24,Parameters!$C$23*Parameters!$D$23+Parameters!$C$24*($A8-Parameters!$D$23),IF($A8&lt;=Parameters!$D$25,Parameters!$C$23*Parameters!$D$23+Parameters!$C$24*(Parameters!$D$24-Parameters!$D$23)+Parameters!$C$25*($A8-Parameters!$D$24),Parameters!$C$23*Parameters!$D$23+Parameters!$C$24*(Parameters!$D$24-Parameters!$D$23)+Parameters!$C$25*(Parameters!$D$25-Parameters!$D$24)+Parameters!$C$26*($A8-Parameters!$D$25)))),_xlfn.IFS($A8&lt;=Parameters!$D$23,Parameters!$C$23*$A8,$A8&lt;=Parameters!$D$24,Parameters!$C$24*$A8,$A8&lt;=Parameters!$D$25,Parameters!$C$25*$A8,$A8&gt;Parameters!$D$25,Parameters!$C$26*$A8))</f>
        <v>150</v>
      </c>
      <c r="C8" s="290">
        <f t="shared" si="6"/>
        <v>50</v>
      </c>
      <c r="D8" s="290" cm="1">
        <f t="array" ref="D8">IF(Parameters!$C$55="No",IF($A8&lt;=Parameters!$D$28,Parameters!$C$28*$A8,IF($A8&lt;=Parameters!$D$29,Parameters!$C$28*Parameters!$D$28+Parameters!$C$29*($A8-Parameters!$D$28),IF($A8&lt;=Parameters!$D$30,Parameters!$C$28*Parameters!$D$28+Parameters!$C$29*(Parameters!$D$29-Parameters!$D$28)+Parameters!$C$30*($A8-Parameters!$D$29),Parameters!$C$28*Parameters!$D$28+Parameters!$C$29*(Parameters!$D$29-Parameters!$D$28)+Parameters!$C$30*(Parameters!$D$30-Parameters!$D$29)+Parameters!$C$31*($A8-Parameters!$D$30)))),_xlfn.IFS($A8&lt;=Parameters!$D$28,Parameters!$C$28*$A8,$A8&lt;=Parameters!$D$29,Parameters!$C$29*$A8,$A8&lt;=Parameters!$D$30,Parameters!$C$30*$A8,$A8&gt;Parameters!$D$30,Parameters!$C$31*$A8))</f>
        <v>150</v>
      </c>
      <c r="E8" s="290">
        <f t="shared" si="6"/>
        <v>50</v>
      </c>
      <c r="F8" s="290" cm="1">
        <f t="array" ref="F8">IF(Parameters!$C$55="No",IF($A8&lt;=Parameters!$D$34,Parameters!$C$34*$A8,IF($A8&lt;=Parameters!$D$35,Parameters!$C$34*Parameters!$D$34+Parameters!$C$35*($A8-Parameters!$D$34),IF($A8&lt;=Parameters!$D$36,Parameters!$C$34*Parameters!$D$34+Parameters!$C$35*(Parameters!$D$35-Parameters!$D$34)+Parameters!$C$36*($A8-Parameters!$D$35),Parameters!$C$34*Parameters!$D$34+Parameters!$C$35*(Parameters!$D$35-Parameters!$D$34)+Parameters!$C$36*(Parameters!$D$36-Parameters!$D$35)+Parameters!$C$37*($A8-Parameters!$D$36)))),_xlfn.IFS($A8&lt;=Parameters!$D$34,Parameters!$C$34*$A8,$A8&lt;=Parameters!$D$35,Parameters!$C$35*$A8,$A8&lt;=Parameters!$D$36,Parameters!$C$36*$A8,$A8&gt;Parameters!$D$36,Parameters!$C$37*$A8))</f>
        <v>150</v>
      </c>
      <c r="G8" s="290">
        <f t="shared" si="7"/>
        <v>50</v>
      </c>
      <c r="H8" s="290" cm="1">
        <f t="array" ref="H8">IF(Parameters!$C$55="No",IF($A8&lt;=Parameters!$D$39,Parameters!$C$39*$A8,IF($A8&lt;=Parameters!$D$40,Parameters!$C$39*Parameters!$D$39+Parameters!$C$40*($A8-Parameters!$D$39),IF($A8&lt;=Parameters!$D$41,Parameters!$C$39*Parameters!$D$39+Parameters!$C$40*(Parameters!$D$40-Parameters!$D$39)+Parameters!$C$41*($A8-Parameters!$D$40),Parameters!$C$39*Parameters!$D$39+Parameters!$C$40*(Parameters!$D$40-Parameters!$D$39)+Parameters!$C$41*(Parameters!$D$41-Parameters!$D$40)+Parameters!$C$42*($A8-Parameters!$D$41)))),_xlfn.IFS($A8&lt;=Parameters!$D$39,Parameters!$C$39*$A8,$A8&lt;=Parameters!$D$40,Parameters!$C$40*$A8,$A8&lt;=Parameters!$D$41,Parameters!$C$41*$A8,$A8&gt;Parameters!$D$41,Parameters!$C$42*$A8))</f>
        <v>150</v>
      </c>
      <c r="I8" s="290">
        <f t="shared" si="8"/>
        <v>50</v>
      </c>
      <c r="J8" s="290" cm="1">
        <f t="array" ref="J8">IF(Parameters!$D$55="No",IF($A8&lt;=Parameters!$F$23,Parameters!$E$23*$A8,IF($A8&lt;=Parameters!$F$24,Parameters!$E$23*Parameters!$F$23+Parameters!$E$24*($A8-Parameters!$F$23),IF($A8&lt;=Parameters!$F$25,Parameters!$E$23*Parameters!$F$23+Parameters!$E$24*(Parameters!$F$24-Parameters!$F$23)+Parameters!$E$25*($A8-Parameters!$F$24),Parameters!$E$23*Parameters!$F$23+Parameters!$E$24*(Parameters!$F$24-Parameters!$F$23)+Parameters!$E$25*(Parameters!$F$25-Parameters!$F$24)+Parameters!$E$26*($A8-Parameters!$F$25)))),_xlfn.IFS($A8&lt;=Parameters!$F$23,Parameters!$E$23*$A8,$A8&lt;=Parameters!$F$24,Parameters!$E$24*$A8,$A8&lt;=Parameters!$F$25,Parameters!$E$25*$A8,$A8&gt;Parameters!$F$25,Parameters!$E$26*$A8))</f>
        <v>150</v>
      </c>
      <c r="K8" s="290">
        <f t="shared" si="0"/>
        <v>50</v>
      </c>
      <c r="L8" s="290" cm="1">
        <f t="array" ref="L8">IF(Parameters!$D$55="No",IF($A8&lt;=Parameters!$F$28,Parameters!$E$28*$A8,IF($A8&lt;=Parameters!$F$29,Parameters!$E$28*Parameters!$F$28+Parameters!$E$29*($A8-Parameters!$F$28),IF($A8&lt;=Parameters!$F$30,Parameters!$E$28*Parameters!$F$28+Parameters!$E$29*(Parameters!$F$29-Parameters!$F$28)+Parameters!$E$30*($A8-Parameters!$F$29),Parameters!$E$28*Parameters!$F$28+Parameters!$E$29*(Parameters!$F$29-Parameters!$F$28)+Parameters!$E$30*(Parameters!$F$30-Parameters!$F$29)+Parameters!$E$31*($A8-Parameters!$F$30)))),_xlfn.IFS($A8&lt;=Parameters!$F$28,Parameters!$E$28*$A8,$A8&lt;=Parameters!$F$29,Parameters!$E$29*$A8,$A8&lt;=Parameters!$F$30,Parameters!$E$30*$A8,$A8&gt;Parameters!$F$30,Parameters!$E$31*$A8))</f>
        <v>150</v>
      </c>
      <c r="M8" s="290">
        <f t="shared" si="1"/>
        <v>50</v>
      </c>
      <c r="N8" s="290" cm="1">
        <f t="array" ref="N8">IF(Parameters!$D$55="No",IF($A8&lt;=Parameters!$F$34,Parameters!$E$34*$A8,IF($A8&lt;=Parameters!$F$35,Parameters!$E$34*Parameters!$F$34+Parameters!$E$35*($A8-Parameters!$F$34),IF($A8&lt;=Parameters!$F$36,Parameters!$E$34*Parameters!$F$34+Parameters!$E$35*(Parameters!$F$35-Parameters!$F$34)+Parameters!$E$36*($A8-Parameters!$F$35),Parameters!$E$34*Parameters!$F$34+Parameters!$E$35*(Parameters!$F$35-Parameters!$F$34)+Parameters!$E$36*(Parameters!$F$36-Parameters!$F$35)+Parameters!$E$37*($A8-Parameters!$F$36)))),_xlfn.IFS($A8&lt;=Parameters!$F$34,Parameters!$E$34*$A8,$A8&lt;=Parameters!$F$35,Parameters!$E$35*$A8,$A8&lt;=Parameters!$F$36,Parameters!$E$36*$A8,$A8&gt;Parameters!$F$36,Parameters!$E$37*$A8))</f>
        <v>150</v>
      </c>
      <c r="O8" s="290">
        <f t="shared" si="9"/>
        <v>50</v>
      </c>
      <c r="P8" s="290" cm="1">
        <f t="array" ref="P8">IF(Parameters!$D$55="No",IF($A8&lt;=Parameters!$F$39,Parameters!$E$39*$A8,IF($A8&lt;=Parameters!$F$40,Parameters!$E$39*Parameters!$F$39+Parameters!$E$40*($A8-Parameters!$F$39),IF($A8&lt;=Parameters!$F$41,Parameters!$E$39*Parameters!$F$39+Parameters!$E$40*(Parameters!$F$40-Parameters!$F$39)+Parameters!$E$41*($A8-Parameters!$F$40),Parameters!$E$39*Parameters!$F$39+Parameters!$E$40*(Parameters!$F$40-Parameters!$F$39)+Parameters!$E$41*(Parameters!$F$41-Parameters!$F$40)+Parameters!$E$42*($A8-Parameters!$F$41)))),_xlfn.IFS($A8&lt;=Parameters!$F$39,Parameters!$E$39*$A8,$A8&lt;=Parameters!$F$40,Parameters!$E$40*$A8,$A8&lt;=Parameters!$F$41,Parameters!$E$41*$A8,$A8&gt;Parameters!$F$41,Parameters!$E$42*$A8))</f>
        <v>150</v>
      </c>
      <c r="Q8" s="290">
        <f t="shared" si="10"/>
        <v>50</v>
      </c>
      <c r="R8" s="290" cm="1">
        <f t="array" ref="R8">IF(Parameters!$E$55="No",IF($A8&lt;=Parameters!$H$23,Parameters!$G$23*$A8,IF($A8&lt;=Parameters!$H$24,Parameters!$G$23*Parameters!$H$23+Parameters!$G$24*($A8-Parameters!$H$23),IF($A8&lt;=Parameters!$H$25,Parameters!$G$23*Parameters!$H$23+Parameters!$G$24*(Parameters!$H$24-Parameters!$H$23)+Parameters!$G$25*($A8-Parameters!$H$24),Parameters!$G$23*Parameters!$H$23+Parameters!$G$24*(Parameters!$H$24-Parameters!$H$23)+Parameters!$G$25*(Parameters!$H$25-Parameters!$H$24)+Parameters!$G$26*($A8-Parameters!$H$25)))),_xlfn.IFS($A8&lt;=Parameters!$H$23,Parameters!$G$23*$A8,$A8&lt;=Parameters!$H$24,Parameters!$G$24*$A8,$A8&lt;=Parameters!$H$25,Parameters!$G$25*$A8,$A8&gt;Parameters!$H$25,Parameters!$G$26*$A8))</f>
        <v>150</v>
      </c>
      <c r="S8" s="290">
        <f t="shared" si="2"/>
        <v>50</v>
      </c>
      <c r="T8" s="290" cm="1">
        <f t="array" ref="T8">IF(Parameters!$E$55="No",IF($A8&lt;=Parameters!$H$28,Parameters!$G$28*$A8,IF($A8&lt;=Parameters!$H$29,Parameters!$G$28*Parameters!$H$28+Parameters!$G$29*($A8-Parameters!$H$28),IF($A8&lt;=Parameters!$H$30,Parameters!$G$28*Parameters!$H$28+Parameters!$G$29*(Parameters!$H$29-Parameters!$H$28)+Parameters!$G$30*($A8-Parameters!$H$29),Parameters!$G$28*Parameters!$H$28+Parameters!$G$29*(Parameters!$H$29-Parameters!$H$28)+Parameters!$G$30*(Parameters!$H$30-Parameters!$H$29)+Parameters!$G$31*($A8-Parameters!$H$30)))),_xlfn.IFS($A8&lt;=Parameters!$H$28,Parameters!$G$28*$A8,$A8&lt;=Parameters!$H$29,Parameters!$G$29*$A8,$A8&lt;=Parameters!$H$30,Parameters!$G$30*$A8,$A8&gt;Parameters!$H$30,Parameters!$G$31*$A8))</f>
        <v>150</v>
      </c>
      <c r="U8" s="290">
        <f t="shared" si="3"/>
        <v>50</v>
      </c>
      <c r="V8" s="290" cm="1">
        <f t="array" ref="V8">IF(Parameters!$E$55="No",IF($A8&lt;=Parameters!$H$34,Parameters!$G$34*$A8,IF($A8&lt;=Parameters!$H$35,Parameters!$G$34*Parameters!$H$34+Parameters!$G$35*($A8-Parameters!$H$34),IF($A8&lt;=Parameters!$H$36,Parameters!$G$34*Parameters!$H$34+Parameters!$G$35*(Parameters!$H$35-Parameters!$H$34)+Parameters!$G$36*($A8-Parameters!$H$35),Parameters!$G$34*Parameters!$H$34+Parameters!$G$35*(Parameters!$H$35-Parameters!$H$34)+Parameters!$G$36*(Parameters!$H$36-Parameters!$H$35)+Parameters!$G$37*($A8-Parameters!$H$36)))),_xlfn.IFS($A8&lt;=Parameters!$H$34,Parameters!$G$34*$A8,$A8&lt;=Parameters!$H$35,Parameters!$G$35*$A8,$A8&lt;=Parameters!$H$36,Parameters!$G$36*$A8,$A8&gt;Parameters!$H$36,Parameters!$G$37*$A8))</f>
        <v>150</v>
      </c>
      <c r="W8" s="290">
        <f t="shared" si="11"/>
        <v>50</v>
      </c>
      <c r="X8" s="290" cm="1">
        <f t="array" ref="X8">IF(Parameters!$E$55="No",IF($A8&lt;=Parameters!$H$39,Parameters!$G$39*$A8,IF($A8&lt;=Parameters!$H$40,Parameters!$G$39*Parameters!$H$39+Parameters!$G$40*($A8-Parameters!$H$39),IF($A8&lt;=Parameters!$H$41,Parameters!$G$39*Parameters!$H$39+Parameters!$G$40*(Parameters!$H$40-Parameters!$H$39)+Parameters!$G$41*($A8-Parameters!$H$40),Parameters!$G$39*Parameters!$H$39+Parameters!$G$40*(Parameters!$H$40-Parameters!$H$39)+Parameters!$G$41*(Parameters!$H$41-Parameters!$H$40)+Parameters!$G$42*($A8-Parameters!$H$41)))),_xlfn.IFS($A8&lt;=Parameters!$H$39,Parameters!$G$39*$A8,$A8&lt;=Parameters!$H$40,Parameters!$G$40*$A8,$A8&lt;=Parameters!$H$41,Parameters!$G$41*$A8,$A8&gt;Parameters!$H$41,Parameters!$G$42*$A8))</f>
        <v>150</v>
      </c>
      <c r="Y8" s="290">
        <f t="shared" si="12"/>
        <v>50</v>
      </c>
      <c r="Z8" s="290" cm="1">
        <f t="array" ref="Z8">IF(Parameters!$F$55="No",IF($A8&lt;=Parameters!$J$23,Parameters!$I$23*$A8,IF($A8&lt;=Parameters!$J$24,Parameters!$I$23*Parameters!$J$23+Parameters!$I$24*($A8-Parameters!$J$23),IF($A8&lt;=Parameters!$J$25,Parameters!$I$23*Parameters!$J$23+Parameters!$I$24*(Parameters!$J$24-Parameters!$J$23)+Parameters!$I$25*($A8-Parameters!$J$24),Parameters!$I$23*Parameters!$J$23+Parameters!$I$24*(Parameters!$J$24-Parameters!$J$23)+Parameters!$I$25*(Parameters!$J$25-Parameters!$J$24)+Parameters!$I$26*($A8-Parameters!$J$25)))),_xlfn.IFS($A8&lt;=Parameters!$J$23,Parameters!$I$23*$A8,$A8&lt;=Parameters!$J$24,Parameters!$I$24*$A8,$A8&lt;=Parameters!$J$25,Parameters!$I$25*$A8,$A8&gt;Parameters!$J$25,Parameters!$I$26*$A8))</f>
        <v>150</v>
      </c>
      <c r="AA8" s="290">
        <f t="shared" si="4"/>
        <v>50</v>
      </c>
      <c r="AB8" s="290" cm="1">
        <f t="array" ref="AB8">IF(Parameters!$F$55="No",IF($A8&lt;=Parameters!$J$28,Parameters!$I$28*$A8,IF($A8&lt;=Parameters!$J$29,Parameters!$I$28*Parameters!$J$28+Parameters!$I$29*($A8-Parameters!$J$28),IF($A8&lt;=Parameters!$J$30,Parameters!$I$28*Parameters!$J$28+Parameters!$I$29*(Parameters!$J$29-Parameters!$J$28)+Parameters!$I$30*($A8-Parameters!$J$29),Parameters!$I$28*Parameters!$J$28+Parameters!$I$29*(Parameters!$J$29-Parameters!$J$28)+Parameters!$I$30*(Parameters!$J$30-Parameters!$J$29)+Parameters!$I$31*($A8-Parameters!$J$30)))),_xlfn.IFS($A8&lt;=Parameters!$J$28,Parameters!$I$28*$A8,$A8&lt;=Parameters!$J$29,Parameters!$I$29*$A8,$A8&lt;=Parameters!$J$30,Parameters!$I$30*$A8,$A8&gt;Parameters!$J$30,Parameters!$I$31*$A8))</f>
        <v>150</v>
      </c>
      <c r="AC8" s="290">
        <f t="shared" si="5"/>
        <v>50</v>
      </c>
      <c r="AD8" s="290" cm="1">
        <f t="array" ref="AD8">IF(Parameters!$F$55="No",IF($A8&lt;=Parameters!$J$34,Parameters!$I$34*$A8,IF($A8&lt;=Parameters!$J$35,Parameters!$I$34*Parameters!$J$34+Parameters!$I$35*($A8-Parameters!$J$34),IF($A8&lt;=Parameters!$J$36,Parameters!$I$34*Parameters!$J$34+Parameters!$I$35*(Parameters!$J$35-Parameters!$J$34)+Parameters!$I$36*($A8-Parameters!$J$35),Parameters!$I$34*Parameters!$J$34+Parameters!$I$35*(Parameters!$J$35-Parameters!$J$34)+Parameters!$I$36*(Parameters!$J$36-Parameters!$J$35)+Parameters!$I$37*($A8-Parameters!$J$36)))),_xlfn.IFS($A8&lt;=Parameters!$J$34,Parameters!$I$34*$A8,$A8&lt;=Parameters!$J$35,Parameters!$I$35*$A8,$A8&lt;=Parameters!$J$36,Parameters!$I$36*$A8,$A8&gt;Parameters!$J$36,Parameters!$I$37*$A8))</f>
        <v>150</v>
      </c>
      <c r="AE8" s="290">
        <f t="shared" si="13"/>
        <v>50</v>
      </c>
      <c r="AF8" s="290" cm="1">
        <f t="array" ref="AF8">IF(Parameters!$F$55="No",IF($A8&lt;=Parameters!$J$39,Parameters!$I$39*$A8,IF($A8&lt;=Parameters!$J$40,Parameters!$I$39*Parameters!$J$39+Parameters!$I$40*($A8-Parameters!$J$39),IF($A8&lt;=Parameters!$J$41,Parameters!$I$39*Parameters!$J$39+Parameters!$I$40*(Parameters!$J$40-Parameters!$J$39)+Parameters!$I$41*($A8-Parameters!$J$40),Parameters!$I$39*Parameters!$J$39+Parameters!$I$40*(Parameters!$J$40-Parameters!$J$39)+Parameters!$I$41*(Parameters!$J$41-Parameters!$J$40)+Parameters!$I$42*($A8-Parameters!$J$41)))),_xlfn.IFS($A8&lt;=Parameters!$J$39,Parameters!$I$39*$A8,$A8&lt;=Parameters!$J$40,Parameters!$I$40*$A8,$A8&lt;=Parameters!$J$41,Parameters!$I$41*$A8,$A8&gt;Parameters!$J$41,Parameters!$I$42*$A8))</f>
        <v>150</v>
      </c>
      <c r="AG8" s="290">
        <f t="shared" si="14"/>
        <v>50</v>
      </c>
      <c r="AI8" s="429">
        <f t="shared" si="15"/>
        <v>50</v>
      </c>
      <c r="AJ8" s="429">
        <f t="shared" si="16"/>
        <v>50</v>
      </c>
      <c r="AK8" s="429">
        <f t="shared" si="17"/>
        <v>50</v>
      </c>
      <c r="AL8" s="429">
        <f t="shared" si="18"/>
        <v>50</v>
      </c>
      <c r="AM8" s="429">
        <f t="shared" si="19"/>
        <v>50</v>
      </c>
      <c r="AN8" s="429">
        <f t="shared" si="20"/>
        <v>50</v>
      </c>
      <c r="AO8" s="429">
        <f t="shared" si="21"/>
        <v>50</v>
      </c>
      <c r="AP8" s="429">
        <f t="shared" si="22"/>
        <v>50</v>
      </c>
      <c r="AQ8" s="429">
        <f t="shared" si="23"/>
        <v>50</v>
      </c>
      <c r="AR8" s="429">
        <f t="shared" si="24"/>
        <v>50</v>
      </c>
      <c r="AS8" s="429">
        <f t="shared" si="25"/>
        <v>50</v>
      </c>
      <c r="AT8" s="429">
        <f t="shared" si="26"/>
        <v>50</v>
      </c>
      <c r="AU8" s="429">
        <f t="shared" si="27"/>
        <v>50</v>
      </c>
      <c r="AV8" s="429">
        <f t="shared" si="28"/>
        <v>50</v>
      </c>
      <c r="AW8" s="429">
        <f t="shared" si="29"/>
        <v>50</v>
      </c>
      <c r="AX8" s="429">
        <f t="shared" si="30"/>
        <v>50</v>
      </c>
    </row>
    <row r="9" spans="1:56">
      <c r="A9" s="414">
        <v>4</v>
      </c>
      <c r="B9" s="290" cm="1">
        <f t="array" ref="B9">IF(Parameters!$C$55="No",IF($A9&lt;=Parameters!$D$23,Parameters!$C$23*$A9,IF($A9&lt;=Parameters!$D$24,Parameters!$C$23*Parameters!$D$23+Parameters!$C$24*($A9-Parameters!$D$23),IF($A9&lt;=Parameters!$D$25,Parameters!$C$23*Parameters!$D$23+Parameters!$C$24*(Parameters!$D$24-Parameters!$D$23)+Parameters!$C$25*($A9-Parameters!$D$24),Parameters!$C$23*Parameters!$D$23+Parameters!$C$24*(Parameters!$D$24-Parameters!$D$23)+Parameters!$C$25*(Parameters!$D$25-Parameters!$D$24)+Parameters!$C$26*($A9-Parameters!$D$25)))),_xlfn.IFS($A9&lt;=Parameters!$D$23,Parameters!$C$23*$A9,$A9&lt;=Parameters!$D$24,Parameters!$C$24*$A9,$A9&lt;=Parameters!$D$25,Parameters!$C$25*$A9,$A9&gt;Parameters!$D$25,Parameters!$C$26*$A9))</f>
        <v>200</v>
      </c>
      <c r="C9" s="290">
        <f t="shared" si="6"/>
        <v>50</v>
      </c>
      <c r="D9" s="290" cm="1">
        <f t="array" ref="D9">IF(Parameters!$C$55="No",IF($A9&lt;=Parameters!$D$28,Parameters!$C$28*$A9,IF($A9&lt;=Parameters!$D$29,Parameters!$C$28*Parameters!$D$28+Parameters!$C$29*($A9-Parameters!$D$28),IF($A9&lt;=Parameters!$D$30,Parameters!$C$28*Parameters!$D$28+Parameters!$C$29*(Parameters!$D$29-Parameters!$D$28)+Parameters!$C$30*($A9-Parameters!$D$29),Parameters!$C$28*Parameters!$D$28+Parameters!$C$29*(Parameters!$D$29-Parameters!$D$28)+Parameters!$C$30*(Parameters!$D$30-Parameters!$D$29)+Parameters!$C$31*($A9-Parameters!$D$30)))),_xlfn.IFS($A9&lt;=Parameters!$D$28,Parameters!$C$28*$A9,$A9&lt;=Parameters!$D$29,Parameters!$C$29*$A9,$A9&lt;=Parameters!$D$30,Parameters!$C$30*$A9,$A9&gt;Parameters!$D$30,Parameters!$C$31*$A9))</f>
        <v>200</v>
      </c>
      <c r="E9" s="290">
        <f t="shared" si="6"/>
        <v>50</v>
      </c>
      <c r="F9" s="290" cm="1">
        <f t="array" ref="F9">IF(Parameters!$C$55="No",IF($A9&lt;=Parameters!$D$34,Parameters!$C$34*$A9,IF($A9&lt;=Parameters!$D$35,Parameters!$C$34*Parameters!$D$34+Parameters!$C$35*($A9-Parameters!$D$34),IF($A9&lt;=Parameters!$D$36,Parameters!$C$34*Parameters!$D$34+Parameters!$C$35*(Parameters!$D$35-Parameters!$D$34)+Parameters!$C$36*($A9-Parameters!$D$35),Parameters!$C$34*Parameters!$D$34+Parameters!$C$35*(Parameters!$D$35-Parameters!$D$34)+Parameters!$C$36*(Parameters!$D$36-Parameters!$D$35)+Parameters!$C$37*($A9-Parameters!$D$36)))),_xlfn.IFS($A9&lt;=Parameters!$D$34,Parameters!$C$34*$A9,$A9&lt;=Parameters!$D$35,Parameters!$C$35*$A9,$A9&lt;=Parameters!$D$36,Parameters!$C$36*$A9,$A9&gt;Parameters!$D$36,Parameters!$C$37*$A9))</f>
        <v>200</v>
      </c>
      <c r="G9" s="290">
        <f t="shared" si="7"/>
        <v>50</v>
      </c>
      <c r="H9" s="290" cm="1">
        <f t="array" ref="H9">IF(Parameters!$C$55="No",IF($A9&lt;=Parameters!$D$39,Parameters!$C$39*$A9,IF($A9&lt;=Parameters!$D$40,Parameters!$C$39*Parameters!$D$39+Parameters!$C$40*($A9-Parameters!$D$39),IF($A9&lt;=Parameters!$D$41,Parameters!$C$39*Parameters!$D$39+Parameters!$C$40*(Parameters!$D$40-Parameters!$D$39)+Parameters!$C$41*($A9-Parameters!$D$40),Parameters!$C$39*Parameters!$D$39+Parameters!$C$40*(Parameters!$D$40-Parameters!$D$39)+Parameters!$C$41*(Parameters!$D$41-Parameters!$D$40)+Parameters!$C$42*($A9-Parameters!$D$41)))),_xlfn.IFS($A9&lt;=Parameters!$D$39,Parameters!$C$39*$A9,$A9&lt;=Parameters!$D$40,Parameters!$C$40*$A9,$A9&lt;=Parameters!$D$41,Parameters!$C$41*$A9,$A9&gt;Parameters!$D$41,Parameters!$C$42*$A9))</f>
        <v>200</v>
      </c>
      <c r="I9" s="290">
        <f t="shared" si="8"/>
        <v>50</v>
      </c>
      <c r="J9" s="290" cm="1">
        <f t="array" ref="J9">IF(Parameters!$D$55="No",IF($A9&lt;=Parameters!$F$23,Parameters!$E$23*$A9,IF($A9&lt;=Parameters!$F$24,Parameters!$E$23*Parameters!$F$23+Parameters!$E$24*($A9-Parameters!$F$23),IF($A9&lt;=Parameters!$F$25,Parameters!$E$23*Parameters!$F$23+Parameters!$E$24*(Parameters!$F$24-Parameters!$F$23)+Parameters!$E$25*($A9-Parameters!$F$24),Parameters!$E$23*Parameters!$F$23+Parameters!$E$24*(Parameters!$F$24-Parameters!$F$23)+Parameters!$E$25*(Parameters!$F$25-Parameters!$F$24)+Parameters!$E$26*($A9-Parameters!$F$25)))),_xlfn.IFS($A9&lt;=Parameters!$F$23,Parameters!$E$23*$A9,$A9&lt;=Parameters!$F$24,Parameters!$E$24*$A9,$A9&lt;=Parameters!$F$25,Parameters!$E$25*$A9,$A9&gt;Parameters!$F$25,Parameters!$E$26*$A9))</f>
        <v>200</v>
      </c>
      <c r="K9" s="290">
        <f t="shared" si="0"/>
        <v>50</v>
      </c>
      <c r="L9" s="290" cm="1">
        <f t="array" ref="L9">IF(Parameters!$D$55="No",IF($A9&lt;=Parameters!$F$28,Parameters!$E$28*$A9,IF($A9&lt;=Parameters!$F$29,Parameters!$E$28*Parameters!$F$28+Parameters!$E$29*($A9-Parameters!$F$28),IF($A9&lt;=Parameters!$F$30,Parameters!$E$28*Parameters!$F$28+Parameters!$E$29*(Parameters!$F$29-Parameters!$F$28)+Parameters!$E$30*($A9-Parameters!$F$29),Parameters!$E$28*Parameters!$F$28+Parameters!$E$29*(Parameters!$F$29-Parameters!$F$28)+Parameters!$E$30*(Parameters!$F$30-Parameters!$F$29)+Parameters!$E$31*($A9-Parameters!$F$30)))),_xlfn.IFS($A9&lt;=Parameters!$F$28,Parameters!$E$28*$A9,$A9&lt;=Parameters!$F$29,Parameters!$E$29*$A9,$A9&lt;=Parameters!$F$30,Parameters!$E$30*$A9,$A9&gt;Parameters!$F$30,Parameters!$E$31*$A9))</f>
        <v>200</v>
      </c>
      <c r="M9" s="290">
        <f t="shared" si="1"/>
        <v>50</v>
      </c>
      <c r="N9" s="290" cm="1">
        <f t="array" ref="N9">IF(Parameters!$D$55="No",IF($A9&lt;=Parameters!$F$34,Parameters!$E$34*$A9,IF($A9&lt;=Parameters!$F$35,Parameters!$E$34*Parameters!$F$34+Parameters!$E$35*($A9-Parameters!$F$34),IF($A9&lt;=Parameters!$F$36,Parameters!$E$34*Parameters!$F$34+Parameters!$E$35*(Parameters!$F$35-Parameters!$F$34)+Parameters!$E$36*($A9-Parameters!$F$35),Parameters!$E$34*Parameters!$F$34+Parameters!$E$35*(Parameters!$F$35-Parameters!$F$34)+Parameters!$E$36*(Parameters!$F$36-Parameters!$F$35)+Parameters!$E$37*($A9-Parameters!$F$36)))),_xlfn.IFS($A9&lt;=Parameters!$F$34,Parameters!$E$34*$A9,$A9&lt;=Parameters!$F$35,Parameters!$E$35*$A9,$A9&lt;=Parameters!$F$36,Parameters!$E$36*$A9,$A9&gt;Parameters!$F$36,Parameters!$E$37*$A9))</f>
        <v>200</v>
      </c>
      <c r="O9" s="290">
        <f t="shared" si="9"/>
        <v>50</v>
      </c>
      <c r="P9" s="290" cm="1">
        <f t="array" ref="P9">IF(Parameters!$D$55="No",IF($A9&lt;=Parameters!$F$39,Parameters!$E$39*$A9,IF($A9&lt;=Parameters!$F$40,Parameters!$E$39*Parameters!$F$39+Parameters!$E$40*($A9-Parameters!$F$39),IF($A9&lt;=Parameters!$F$41,Parameters!$E$39*Parameters!$F$39+Parameters!$E$40*(Parameters!$F$40-Parameters!$F$39)+Parameters!$E$41*($A9-Parameters!$F$40),Parameters!$E$39*Parameters!$F$39+Parameters!$E$40*(Parameters!$F$40-Parameters!$F$39)+Parameters!$E$41*(Parameters!$F$41-Parameters!$F$40)+Parameters!$E$42*($A9-Parameters!$F$41)))),_xlfn.IFS($A9&lt;=Parameters!$F$39,Parameters!$E$39*$A9,$A9&lt;=Parameters!$F$40,Parameters!$E$40*$A9,$A9&lt;=Parameters!$F$41,Parameters!$E$41*$A9,$A9&gt;Parameters!$F$41,Parameters!$E$42*$A9))</f>
        <v>200</v>
      </c>
      <c r="Q9" s="290">
        <f t="shared" si="10"/>
        <v>50</v>
      </c>
      <c r="R9" s="290" cm="1">
        <f t="array" ref="R9">IF(Parameters!$E$55="No",IF($A9&lt;=Parameters!$H$23,Parameters!$G$23*$A9,IF($A9&lt;=Parameters!$H$24,Parameters!$G$23*Parameters!$H$23+Parameters!$G$24*($A9-Parameters!$H$23),IF($A9&lt;=Parameters!$H$25,Parameters!$G$23*Parameters!$H$23+Parameters!$G$24*(Parameters!$H$24-Parameters!$H$23)+Parameters!$G$25*($A9-Parameters!$H$24),Parameters!$G$23*Parameters!$H$23+Parameters!$G$24*(Parameters!$H$24-Parameters!$H$23)+Parameters!$G$25*(Parameters!$H$25-Parameters!$H$24)+Parameters!$G$26*($A9-Parameters!$H$25)))),_xlfn.IFS($A9&lt;=Parameters!$H$23,Parameters!$G$23*$A9,$A9&lt;=Parameters!$H$24,Parameters!$G$24*$A9,$A9&lt;=Parameters!$H$25,Parameters!$G$25*$A9,$A9&gt;Parameters!$H$25,Parameters!$G$26*$A9))</f>
        <v>200</v>
      </c>
      <c r="S9" s="290">
        <f t="shared" si="2"/>
        <v>50</v>
      </c>
      <c r="T9" s="290" cm="1">
        <f t="array" ref="T9">IF(Parameters!$E$55="No",IF($A9&lt;=Parameters!$H$28,Parameters!$G$28*$A9,IF($A9&lt;=Parameters!$H$29,Parameters!$G$28*Parameters!$H$28+Parameters!$G$29*($A9-Parameters!$H$28),IF($A9&lt;=Parameters!$H$30,Parameters!$G$28*Parameters!$H$28+Parameters!$G$29*(Parameters!$H$29-Parameters!$H$28)+Parameters!$G$30*($A9-Parameters!$H$29),Parameters!$G$28*Parameters!$H$28+Parameters!$G$29*(Parameters!$H$29-Parameters!$H$28)+Parameters!$G$30*(Parameters!$H$30-Parameters!$H$29)+Parameters!$G$31*($A9-Parameters!$H$30)))),_xlfn.IFS($A9&lt;=Parameters!$H$28,Parameters!$G$28*$A9,$A9&lt;=Parameters!$H$29,Parameters!$G$29*$A9,$A9&lt;=Parameters!$H$30,Parameters!$G$30*$A9,$A9&gt;Parameters!$H$30,Parameters!$G$31*$A9))</f>
        <v>200</v>
      </c>
      <c r="U9" s="290">
        <f t="shared" si="3"/>
        <v>50</v>
      </c>
      <c r="V9" s="290" cm="1">
        <f t="array" ref="V9">IF(Parameters!$E$55="No",IF($A9&lt;=Parameters!$H$34,Parameters!$G$34*$A9,IF($A9&lt;=Parameters!$H$35,Parameters!$G$34*Parameters!$H$34+Parameters!$G$35*($A9-Parameters!$H$34),IF($A9&lt;=Parameters!$H$36,Parameters!$G$34*Parameters!$H$34+Parameters!$G$35*(Parameters!$H$35-Parameters!$H$34)+Parameters!$G$36*($A9-Parameters!$H$35),Parameters!$G$34*Parameters!$H$34+Parameters!$G$35*(Parameters!$H$35-Parameters!$H$34)+Parameters!$G$36*(Parameters!$H$36-Parameters!$H$35)+Parameters!$G$37*($A9-Parameters!$H$36)))),_xlfn.IFS($A9&lt;=Parameters!$H$34,Parameters!$G$34*$A9,$A9&lt;=Parameters!$H$35,Parameters!$G$35*$A9,$A9&lt;=Parameters!$H$36,Parameters!$G$36*$A9,$A9&gt;Parameters!$H$36,Parameters!$G$37*$A9))</f>
        <v>200</v>
      </c>
      <c r="W9" s="290">
        <f t="shared" si="11"/>
        <v>50</v>
      </c>
      <c r="X9" s="290" cm="1">
        <f t="array" ref="X9">IF(Parameters!$E$55="No",IF($A9&lt;=Parameters!$H$39,Parameters!$G$39*$A9,IF($A9&lt;=Parameters!$H$40,Parameters!$G$39*Parameters!$H$39+Parameters!$G$40*($A9-Parameters!$H$39),IF($A9&lt;=Parameters!$H$41,Parameters!$G$39*Parameters!$H$39+Parameters!$G$40*(Parameters!$H$40-Parameters!$H$39)+Parameters!$G$41*($A9-Parameters!$H$40),Parameters!$G$39*Parameters!$H$39+Parameters!$G$40*(Parameters!$H$40-Parameters!$H$39)+Parameters!$G$41*(Parameters!$H$41-Parameters!$H$40)+Parameters!$G$42*($A9-Parameters!$H$41)))),_xlfn.IFS($A9&lt;=Parameters!$H$39,Parameters!$G$39*$A9,$A9&lt;=Parameters!$H$40,Parameters!$G$40*$A9,$A9&lt;=Parameters!$H$41,Parameters!$G$41*$A9,$A9&gt;Parameters!$H$41,Parameters!$G$42*$A9))</f>
        <v>200</v>
      </c>
      <c r="Y9" s="290">
        <f t="shared" si="12"/>
        <v>50</v>
      </c>
      <c r="Z9" s="290" cm="1">
        <f t="array" ref="Z9">IF(Parameters!$F$55="No",IF($A9&lt;=Parameters!$J$23,Parameters!$I$23*$A9,IF($A9&lt;=Parameters!$J$24,Parameters!$I$23*Parameters!$J$23+Parameters!$I$24*($A9-Parameters!$J$23),IF($A9&lt;=Parameters!$J$25,Parameters!$I$23*Parameters!$J$23+Parameters!$I$24*(Parameters!$J$24-Parameters!$J$23)+Parameters!$I$25*($A9-Parameters!$J$24),Parameters!$I$23*Parameters!$J$23+Parameters!$I$24*(Parameters!$J$24-Parameters!$J$23)+Parameters!$I$25*(Parameters!$J$25-Parameters!$J$24)+Parameters!$I$26*($A9-Parameters!$J$25)))),_xlfn.IFS($A9&lt;=Parameters!$J$23,Parameters!$I$23*$A9,$A9&lt;=Parameters!$J$24,Parameters!$I$24*$A9,$A9&lt;=Parameters!$J$25,Parameters!$I$25*$A9,$A9&gt;Parameters!$J$25,Parameters!$I$26*$A9))</f>
        <v>200</v>
      </c>
      <c r="AA9" s="290">
        <f t="shared" si="4"/>
        <v>50</v>
      </c>
      <c r="AB9" s="290" cm="1">
        <f t="array" ref="AB9">IF(Parameters!$F$55="No",IF($A9&lt;=Parameters!$J$28,Parameters!$I$28*$A9,IF($A9&lt;=Parameters!$J$29,Parameters!$I$28*Parameters!$J$28+Parameters!$I$29*($A9-Parameters!$J$28),IF($A9&lt;=Parameters!$J$30,Parameters!$I$28*Parameters!$J$28+Parameters!$I$29*(Parameters!$J$29-Parameters!$J$28)+Parameters!$I$30*($A9-Parameters!$J$29),Parameters!$I$28*Parameters!$J$28+Parameters!$I$29*(Parameters!$J$29-Parameters!$J$28)+Parameters!$I$30*(Parameters!$J$30-Parameters!$J$29)+Parameters!$I$31*($A9-Parameters!$J$30)))),_xlfn.IFS($A9&lt;=Parameters!$J$28,Parameters!$I$28*$A9,$A9&lt;=Parameters!$J$29,Parameters!$I$29*$A9,$A9&lt;=Parameters!$J$30,Parameters!$I$30*$A9,$A9&gt;Parameters!$J$30,Parameters!$I$31*$A9))</f>
        <v>200</v>
      </c>
      <c r="AC9" s="290">
        <f t="shared" si="5"/>
        <v>50</v>
      </c>
      <c r="AD9" s="290" cm="1">
        <f t="array" ref="AD9">IF(Parameters!$F$55="No",IF($A9&lt;=Parameters!$J$34,Parameters!$I$34*$A9,IF($A9&lt;=Parameters!$J$35,Parameters!$I$34*Parameters!$J$34+Parameters!$I$35*($A9-Parameters!$J$34),IF($A9&lt;=Parameters!$J$36,Parameters!$I$34*Parameters!$J$34+Parameters!$I$35*(Parameters!$J$35-Parameters!$J$34)+Parameters!$I$36*($A9-Parameters!$J$35),Parameters!$I$34*Parameters!$J$34+Parameters!$I$35*(Parameters!$J$35-Parameters!$J$34)+Parameters!$I$36*(Parameters!$J$36-Parameters!$J$35)+Parameters!$I$37*($A9-Parameters!$J$36)))),_xlfn.IFS($A9&lt;=Parameters!$J$34,Parameters!$I$34*$A9,$A9&lt;=Parameters!$J$35,Parameters!$I$35*$A9,$A9&lt;=Parameters!$J$36,Parameters!$I$36*$A9,$A9&gt;Parameters!$J$36,Parameters!$I$37*$A9))</f>
        <v>200</v>
      </c>
      <c r="AE9" s="290">
        <f t="shared" si="13"/>
        <v>50</v>
      </c>
      <c r="AF9" s="290" cm="1">
        <f t="array" ref="AF9">IF(Parameters!$F$55="No",IF($A9&lt;=Parameters!$J$39,Parameters!$I$39*$A9,IF($A9&lt;=Parameters!$J$40,Parameters!$I$39*Parameters!$J$39+Parameters!$I$40*($A9-Parameters!$J$39),IF($A9&lt;=Parameters!$J$41,Parameters!$I$39*Parameters!$J$39+Parameters!$I$40*(Parameters!$J$40-Parameters!$J$39)+Parameters!$I$41*($A9-Parameters!$J$40),Parameters!$I$39*Parameters!$J$39+Parameters!$I$40*(Parameters!$J$40-Parameters!$J$39)+Parameters!$I$41*(Parameters!$J$41-Parameters!$J$40)+Parameters!$I$42*($A9-Parameters!$J$41)))),_xlfn.IFS($A9&lt;=Parameters!$J$39,Parameters!$I$39*$A9,$A9&lt;=Parameters!$J$40,Parameters!$I$40*$A9,$A9&lt;=Parameters!$J$41,Parameters!$I$41*$A9,$A9&gt;Parameters!$J$41,Parameters!$I$42*$A9))</f>
        <v>200</v>
      </c>
      <c r="AG9" s="290">
        <f t="shared" si="14"/>
        <v>50</v>
      </c>
      <c r="AI9" s="429">
        <f t="shared" si="15"/>
        <v>50</v>
      </c>
      <c r="AJ9" s="429">
        <f t="shared" si="16"/>
        <v>50</v>
      </c>
      <c r="AK9" s="429">
        <f t="shared" si="17"/>
        <v>50</v>
      </c>
      <c r="AL9" s="429">
        <f t="shared" si="18"/>
        <v>50</v>
      </c>
      <c r="AM9" s="429">
        <f t="shared" si="19"/>
        <v>50</v>
      </c>
      <c r="AN9" s="429">
        <f t="shared" si="20"/>
        <v>50</v>
      </c>
      <c r="AO9" s="429">
        <f t="shared" si="21"/>
        <v>50</v>
      </c>
      <c r="AP9" s="429">
        <f t="shared" si="22"/>
        <v>50</v>
      </c>
      <c r="AQ9" s="429">
        <f t="shared" si="23"/>
        <v>50</v>
      </c>
      <c r="AR9" s="429">
        <f t="shared" si="24"/>
        <v>50</v>
      </c>
      <c r="AS9" s="429">
        <f t="shared" si="25"/>
        <v>50</v>
      </c>
      <c r="AT9" s="429">
        <f t="shared" si="26"/>
        <v>50</v>
      </c>
      <c r="AU9" s="429">
        <f t="shared" si="27"/>
        <v>50</v>
      </c>
      <c r="AV9" s="429">
        <f t="shared" si="28"/>
        <v>50</v>
      </c>
      <c r="AW9" s="429">
        <f t="shared" si="29"/>
        <v>50</v>
      </c>
      <c r="AX9" s="429">
        <f t="shared" si="30"/>
        <v>50</v>
      </c>
    </row>
    <row r="10" spans="1:56">
      <c r="A10" s="414">
        <v>5</v>
      </c>
      <c r="B10" s="290" cm="1">
        <f t="array" ref="B10">IF(Parameters!$C$55="No",IF($A10&lt;=Parameters!$D$23,Parameters!$C$23*$A10,IF($A10&lt;=Parameters!$D$24,Parameters!$C$23*Parameters!$D$23+Parameters!$C$24*($A10-Parameters!$D$23),IF($A10&lt;=Parameters!$D$25,Parameters!$C$23*Parameters!$D$23+Parameters!$C$24*(Parameters!$D$24-Parameters!$D$23)+Parameters!$C$25*($A10-Parameters!$D$24),Parameters!$C$23*Parameters!$D$23+Parameters!$C$24*(Parameters!$D$24-Parameters!$D$23)+Parameters!$C$25*(Parameters!$D$25-Parameters!$D$24)+Parameters!$C$26*($A10-Parameters!$D$25)))),_xlfn.IFS($A10&lt;=Parameters!$D$23,Parameters!$C$23*$A10,$A10&lt;=Parameters!$D$24,Parameters!$C$24*$A10,$A10&lt;=Parameters!$D$25,Parameters!$C$25*$A10,$A10&gt;Parameters!$D$25,Parameters!$C$26*$A10))</f>
        <v>250</v>
      </c>
      <c r="C10" s="290">
        <f t="shared" si="6"/>
        <v>50</v>
      </c>
      <c r="D10" s="290" cm="1">
        <f t="array" ref="D10">IF(Parameters!$C$55="No",IF($A10&lt;=Parameters!$D$28,Parameters!$C$28*$A10,IF($A10&lt;=Parameters!$D$29,Parameters!$C$28*Parameters!$D$28+Parameters!$C$29*($A10-Parameters!$D$28),IF($A10&lt;=Parameters!$D$30,Parameters!$C$28*Parameters!$D$28+Parameters!$C$29*(Parameters!$D$29-Parameters!$D$28)+Parameters!$C$30*($A10-Parameters!$D$29),Parameters!$C$28*Parameters!$D$28+Parameters!$C$29*(Parameters!$D$29-Parameters!$D$28)+Parameters!$C$30*(Parameters!$D$30-Parameters!$D$29)+Parameters!$C$31*($A10-Parameters!$D$30)))),_xlfn.IFS($A10&lt;=Parameters!$D$28,Parameters!$C$28*$A10,$A10&lt;=Parameters!$D$29,Parameters!$C$29*$A10,$A10&lt;=Parameters!$D$30,Parameters!$C$30*$A10,$A10&gt;Parameters!$D$30,Parameters!$C$31*$A10))</f>
        <v>250</v>
      </c>
      <c r="E10" s="290">
        <f t="shared" si="6"/>
        <v>50</v>
      </c>
      <c r="F10" s="290" cm="1">
        <f t="array" ref="F10">IF(Parameters!$C$55="No",IF($A10&lt;=Parameters!$D$34,Parameters!$C$34*$A10,IF($A10&lt;=Parameters!$D$35,Parameters!$C$34*Parameters!$D$34+Parameters!$C$35*($A10-Parameters!$D$34),IF($A10&lt;=Parameters!$D$36,Parameters!$C$34*Parameters!$D$34+Parameters!$C$35*(Parameters!$D$35-Parameters!$D$34)+Parameters!$C$36*($A10-Parameters!$D$35),Parameters!$C$34*Parameters!$D$34+Parameters!$C$35*(Parameters!$D$35-Parameters!$D$34)+Parameters!$C$36*(Parameters!$D$36-Parameters!$D$35)+Parameters!$C$37*($A10-Parameters!$D$36)))),_xlfn.IFS($A10&lt;=Parameters!$D$34,Parameters!$C$34*$A10,$A10&lt;=Parameters!$D$35,Parameters!$C$35*$A10,$A10&lt;=Parameters!$D$36,Parameters!$C$36*$A10,$A10&gt;Parameters!$D$36,Parameters!$C$37*$A10))</f>
        <v>250</v>
      </c>
      <c r="G10" s="290">
        <f t="shared" si="7"/>
        <v>50</v>
      </c>
      <c r="H10" s="290" cm="1">
        <f t="array" ref="H10">IF(Parameters!$C$55="No",IF($A10&lt;=Parameters!$D$39,Parameters!$C$39*$A10,IF($A10&lt;=Parameters!$D$40,Parameters!$C$39*Parameters!$D$39+Parameters!$C$40*($A10-Parameters!$D$39),IF($A10&lt;=Parameters!$D$41,Parameters!$C$39*Parameters!$D$39+Parameters!$C$40*(Parameters!$D$40-Parameters!$D$39)+Parameters!$C$41*($A10-Parameters!$D$40),Parameters!$C$39*Parameters!$D$39+Parameters!$C$40*(Parameters!$D$40-Parameters!$D$39)+Parameters!$C$41*(Parameters!$D$41-Parameters!$D$40)+Parameters!$C$42*($A10-Parameters!$D$41)))),_xlfn.IFS($A10&lt;=Parameters!$D$39,Parameters!$C$39*$A10,$A10&lt;=Parameters!$D$40,Parameters!$C$40*$A10,$A10&lt;=Parameters!$D$41,Parameters!$C$41*$A10,$A10&gt;Parameters!$D$41,Parameters!$C$42*$A10))</f>
        <v>250</v>
      </c>
      <c r="I10" s="290">
        <f t="shared" si="8"/>
        <v>50</v>
      </c>
      <c r="J10" s="290" cm="1">
        <f t="array" ref="J10">IF(Parameters!$D$55="No",IF($A10&lt;=Parameters!$F$23,Parameters!$E$23*$A10,IF($A10&lt;=Parameters!$F$24,Parameters!$E$23*Parameters!$F$23+Parameters!$E$24*($A10-Parameters!$F$23),IF($A10&lt;=Parameters!$F$25,Parameters!$E$23*Parameters!$F$23+Parameters!$E$24*(Parameters!$F$24-Parameters!$F$23)+Parameters!$E$25*($A10-Parameters!$F$24),Parameters!$E$23*Parameters!$F$23+Parameters!$E$24*(Parameters!$F$24-Parameters!$F$23)+Parameters!$E$25*(Parameters!$F$25-Parameters!$F$24)+Parameters!$E$26*($A10-Parameters!$F$25)))),_xlfn.IFS($A10&lt;=Parameters!$F$23,Parameters!$E$23*$A10,$A10&lt;=Parameters!$F$24,Parameters!$E$24*$A10,$A10&lt;=Parameters!$F$25,Parameters!$E$25*$A10,$A10&gt;Parameters!$F$25,Parameters!$E$26*$A10))</f>
        <v>250</v>
      </c>
      <c r="K10" s="290">
        <f t="shared" si="0"/>
        <v>50</v>
      </c>
      <c r="L10" s="290" cm="1">
        <f t="array" ref="L10">IF(Parameters!$D$55="No",IF($A10&lt;=Parameters!$F$28,Parameters!$E$28*$A10,IF($A10&lt;=Parameters!$F$29,Parameters!$E$28*Parameters!$F$28+Parameters!$E$29*($A10-Parameters!$F$28),IF($A10&lt;=Parameters!$F$30,Parameters!$E$28*Parameters!$F$28+Parameters!$E$29*(Parameters!$F$29-Parameters!$F$28)+Parameters!$E$30*($A10-Parameters!$F$29),Parameters!$E$28*Parameters!$F$28+Parameters!$E$29*(Parameters!$F$29-Parameters!$F$28)+Parameters!$E$30*(Parameters!$F$30-Parameters!$F$29)+Parameters!$E$31*($A10-Parameters!$F$30)))),_xlfn.IFS($A10&lt;=Parameters!$F$28,Parameters!$E$28*$A10,$A10&lt;=Parameters!$F$29,Parameters!$E$29*$A10,$A10&lt;=Parameters!$F$30,Parameters!$E$30*$A10,$A10&gt;Parameters!$F$30,Parameters!$E$31*$A10))</f>
        <v>250</v>
      </c>
      <c r="M10" s="290">
        <f t="shared" si="1"/>
        <v>50</v>
      </c>
      <c r="N10" s="290" cm="1">
        <f t="array" ref="N10">IF(Parameters!$D$55="No",IF($A10&lt;=Parameters!$F$34,Parameters!$E$34*$A10,IF($A10&lt;=Parameters!$F$35,Parameters!$E$34*Parameters!$F$34+Parameters!$E$35*($A10-Parameters!$F$34),IF($A10&lt;=Parameters!$F$36,Parameters!$E$34*Parameters!$F$34+Parameters!$E$35*(Parameters!$F$35-Parameters!$F$34)+Parameters!$E$36*($A10-Parameters!$F$35),Parameters!$E$34*Parameters!$F$34+Parameters!$E$35*(Parameters!$F$35-Parameters!$F$34)+Parameters!$E$36*(Parameters!$F$36-Parameters!$F$35)+Parameters!$E$37*($A10-Parameters!$F$36)))),_xlfn.IFS($A10&lt;=Parameters!$F$34,Parameters!$E$34*$A10,$A10&lt;=Parameters!$F$35,Parameters!$E$35*$A10,$A10&lt;=Parameters!$F$36,Parameters!$E$36*$A10,$A10&gt;Parameters!$F$36,Parameters!$E$37*$A10))</f>
        <v>250</v>
      </c>
      <c r="O10" s="290">
        <f t="shared" si="9"/>
        <v>50</v>
      </c>
      <c r="P10" s="290" cm="1">
        <f t="array" ref="P10">IF(Parameters!$D$55="No",IF($A10&lt;=Parameters!$F$39,Parameters!$E$39*$A10,IF($A10&lt;=Parameters!$F$40,Parameters!$E$39*Parameters!$F$39+Parameters!$E$40*($A10-Parameters!$F$39),IF($A10&lt;=Parameters!$F$41,Parameters!$E$39*Parameters!$F$39+Parameters!$E$40*(Parameters!$F$40-Parameters!$F$39)+Parameters!$E$41*($A10-Parameters!$F$40),Parameters!$E$39*Parameters!$F$39+Parameters!$E$40*(Parameters!$F$40-Parameters!$F$39)+Parameters!$E$41*(Parameters!$F$41-Parameters!$F$40)+Parameters!$E$42*($A10-Parameters!$F$41)))),_xlfn.IFS($A10&lt;=Parameters!$F$39,Parameters!$E$39*$A10,$A10&lt;=Parameters!$F$40,Parameters!$E$40*$A10,$A10&lt;=Parameters!$F$41,Parameters!$E$41*$A10,$A10&gt;Parameters!$F$41,Parameters!$E$42*$A10))</f>
        <v>250</v>
      </c>
      <c r="Q10" s="290">
        <f t="shared" si="10"/>
        <v>50</v>
      </c>
      <c r="R10" s="290" cm="1">
        <f t="array" ref="R10">IF(Parameters!$E$55="No",IF($A10&lt;=Parameters!$H$23,Parameters!$G$23*$A10,IF($A10&lt;=Parameters!$H$24,Parameters!$G$23*Parameters!$H$23+Parameters!$G$24*($A10-Parameters!$H$23),IF($A10&lt;=Parameters!$H$25,Parameters!$G$23*Parameters!$H$23+Parameters!$G$24*(Parameters!$H$24-Parameters!$H$23)+Parameters!$G$25*($A10-Parameters!$H$24),Parameters!$G$23*Parameters!$H$23+Parameters!$G$24*(Parameters!$H$24-Parameters!$H$23)+Parameters!$G$25*(Parameters!$H$25-Parameters!$H$24)+Parameters!$G$26*($A10-Parameters!$H$25)))),_xlfn.IFS($A10&lt;=Parameters!$H$23,Parameters!$G$23*$A10,$A10&lt;=Parameters!$H$24,Parameters!$G$24*$A10,$A10&lt;=Parameters!$H$25,Parameters!$G$25*$A10,$A10&gt;Parameters!$H$25,Parameters!$G$26*$A10))</f>
        <v>250</v>
      </c>
      <c r="S10" s="290">
        <f t="shared" si="2"/>
        <v>50</v>
      </c>
      <c r="T10" s="290" cm="1">
        <f t="array" ref="T10">IF(Parameters!$E$55="No",IF($A10&lt;=Parameters!$H$28,Parameters!$G$28*$A10,IF($A10&lt;=Parameters!$H$29,Parameters!$G$28*Parameters!$H$28+Parameters!$G$29*($A10-Parameters!$H$28),IF($A10&lt;=Parameters!$H$30,Parameters!$G$28*Parameters!$H$28+Parameters!$G$29*(Parameters!$H$29-Parameters!$H$28)+Parameters!$G$30*($A10-Parameters!$H$29),Parameters!$G$28*Parameters!$H$28+Parameters!$G$29*(Parameters!$H$29-Parameters!$H$28)+Parameters!$G$30*(Parameters!$H$30-Parameters!$H$29)+Parameters!$G$31*($A10-Parameters!$H$30)))),_xlfn.IFS($A10&lt;=Parameters!$H$28,Parameters!$G$28*$A10,$A10&lt;=Parameters!$H$29,Parameters!$G$29*$A10,$A10&lt;=Parameters!$H$30,Parameters!$G$30*$A10,$A10&gt;Parameters!$H$30,Parameters!$G$31*$A10))</f>
        <v>250</v>
      </c>
      <c r="U10" s="290">
        <f t="shared" si="3"/>
        <v>50</v>
      </c>
      <c r="V10" s="290" cm="1">
        <f t="array" ref="V10">IF(Parameters!$E$55="No",IF($A10&lt;=Parameters!$H$34,Parameters!$G$34*$A10,IF($A10&lt;=Parameters!$H$35,Parameters!$G$34*Parameters!$H$34+Parameters!$G$35*($A10-Parameters!$H$34),IF($A10&lt;=Parameters!$H$36,Parameters!$G$34*Parameters!$H$34+Parameters!$G$35*(Parameters!$H$35-Parameters!$H$34)+Parameters!$G$36*($A10-Parameters!$H$35),Parameters!$G$34*Parameters!$H$34+Parameters!$G$35*(Parameters!$H$35-Parameters!$H$34)+Parameters!$G$36*(Parameters!$H$36-Parameters!$H$35)+Parameters!$G$37*($A10-Parameters!$H$36)))),_xlfn.IFS($A10&lt;=Parameters!$H$34,Parameters!$G$34*$A10,$A10&lt;=Parameters!$H$35,Parameters!$G$35*$A10,$A10&lt;=Parameters!$H$36,Parameters!$G$36*$A10,$A10&gt;Parameters!$H$36,Parameters!$G$37*$A10))</f>
        <v>250</v>
      </c>
      <c r="W10" s="290">
        <f t="shared" si="11"/>
        <v>50</v>
      </c>
      <c r="X10" s="290" cm="1">
        <f t="array" ref="X10">IF(Parameters!$E$55="No",IF($A10&lt;=Parameters!$H$39,Parameters!$G$39*$A10,IF($A10&lt;=Parameters!$H$40,Parameters!$G$39*Parameters!$H$39+Parameters!$G$40*($A10-Parameters!$H$39),IF($A10&lt;=Parameters!$H$41,Parameters!$G$39*Parameters!$H$39+Parameters!$G$40*(Parameters!$H$40-Parameters!$H$39)+Parameters!$G$41*($A10-Parameters!$H$40),Parameters!$G$39*Parameters!$H$39+Parameters!$G$40*(Parameters!$H$40-Parameters!$H$39)+Parameters!$G$41*(Parameters!$H$41-Parameters!$H$40)+Parameters!$G$42*($A10-Parameters!$H$41)))),_xlfn.IFS($A10&lt;=Parameters!$H$39,Parameters!$G$39*$A10,$A10&lt;=Parameters!$H$40,Parameters!$G$40*$A10,$A10&lt;=Parameters!$H$41,Parameters!$G$41*$A10,$A10&gt;Parameters!$H$41,Parameters!$G$42*$A10))</f>
        <v>250</v>
      </c>
      <c r="Y10" s="290">
        <f t="shared" si="12"/>
        <v>50</v>
      </c>
      <c r="Z10" s="290" cm="1">
        <f t="array" ref="Z10">IF(Parameters!$F$55="No",IF($A10&lt;=Parameters!$J$23,Parameters!$I$23*$A10,IF($A10&lt;=Parameters!$J$24,Parameters!$I$23*Parameters!$J$23+Parameters!$I$24*($A10-Parameters!$J$23),IF($A10&lt;=Parameters!$J$25,Parameters!$I$23*Parameters!$J$23+Parameters!$I$24*(Parameters!$J$24-Parameters!$J$23)+Parameters!$I$25*($A10-Parameters!$J$24),Parameters!$I$23*Parameters!$J$23+Parameters!$I$24*(Parameters!$J$24-Parameters!$J$23)+Parameters!$I$25*(Parameters!$J$25-Parameters!$J$24)+Parameters!$I$26*($A10-Parameters!$J$25)))),_xlfn.IFS($A10&lt;=Parameters!$J$23,Parameters!$I$23*$A10,$A10&lt;=Parameters!$J$24,Parameters!$I$24*$A10,$A10&lt;=Parameters!$J$25,Parameters!$I$25*$A10,$A10&gt;Parameters!$J$25,Parameters!$I$26*$A10))</f>
        <v>250</v>
      </c>
      <c r="AA10" s="290">
        <f t="shared" si="4"/>
        <v>50</v>
      </c>
      <c r="AB10" s="290" cm="1">
        <f t="array" ref="AB10">IF(Parameters!$F$55="No",IF($A10&lt;=Parameters!$J$28,Parameters!$I$28*$A10,IF($A10&lt;=Parameters!$J$29,Parameters!$I$28*Parameters!$J$28+Parameters!$I$29*($A10-Parameters!$J$28),IF($A10&lt;=Parameters!$J$30,Parameters!$I$28*Parameters!$J$28+Parameters!$I$29*(Parameters!$J$29-Parameters!$J$28)+Parameters!$I$30*($A10-Parameters!$J$29),Parameters!$I$28*Parameters!$J$28+Parameters!$I$29*(Parameters!$J$29-Parameters!$J$28)+Parameters!$I$30*(Parameters!$J$30-Parameters!$J$29)+Parameters!$I$31*($A10-Parameters!$J$30)))),_xlfn.IFS($A10&lt;=Parameters!$J$28,Parameters!$I$28*$A10,$A10&lt;=Parameters!$J$29,Parameters!$I$29*$A10,$A10&lt;=Parameters!$J$30,Parameters!$I$30*$A10,$A10&gt;Parameters!$J$30,Parameters!$I$31*$A10))</f>
        <v>250</v>
      </c>
      <c r="AC10" s="290">
        <f t="shared" si="5"/>
        <v>50</v>
      </c>
      <c r="AD10" s="290" cm="1">
        <f t="array" ref="AD10">IF(Parameters!$F$55="No",IF($A10&lt;=Parameters!$J$34,Parameters!$I$34*$A10,IF($A10&lt;=Parameters!$J$35,Parameters!$I$34*Parameters!$J$34+Parameters!$I$35*($A10-Parameters!$J$34),IF($A10&lt;=Parameters!$J$36,Parameters!$I$34*Parameters!$J$34+Parameters!$I$35*(Parameters!$J$35-Parameters!$J$34)+Parameters!$I$36*($A10-Parameters!$J$35),Parameters!$I$34*Parameters!$J$34+Parameters!$I$35*(Parameters!$J$35-Parameters!$J$34)+Parameters!$I$36*(Parameters!$J$36-Parameters!$J$35)+Parameters!$I$37*($A10-Parameters!$J$36)))),_xlfn.IFS($A10&lt;=Parameters!$J$34,Parameters!$I$34*$A10,$A10&lt;=Parameters!$J$35,Parameters!$I$35*$A10,$A10&lt;=Parameters!$J$36,Parameters!$I$36*$A10,$A10&gt;Parameters!$J$36,Parameters!$I$37*$A10))</f>
        <v>250</v>
      </c>
      <c r="AE10" s="290">
        <f t="shared" si="13"/>
        <v>50</v>
      </c>
      <c r="AF10" s="290" cm="1">
        <f t="array" ref="AF10">IF(Parameters!$F$55="No",IF($A10&lt;=Parameters!$J$39,Parameters!$I$39*$A10,IF($A10&lt;=Parameters!$J$40,Parameters!$I$39*Parameters!$J$39+Parameters!$I$40*($A10-Parameters!$J$39),IF($A10&lt;=Parameters!$J$41,Parameters!$I$39*Parameters!$J$39+Parameters!$I$40*(Parameters!$J$40-Parameters!$J$39)+Parameters!$I$41*($A10-Parameters!$J$40),Parameters!$I$39*Parameters!$J$39+Parameters!$I$40*(Parameters!$J$40-Parameters!$J$39)+Parameters!$I$41*(Parameters!$J$41-Parameters!$J$40)+Parameters!$I$42*($A10-Parameters!$J$41)))),_xlfn.IFS($A10&lt;=Parameters!$J$39,Parameters!$I$39*$A10,$A10&lt;=Parameters!$J$40,Parameters!$I$40*$A10,$A10&lt;=Parameters!$J$41,Parameters!$I$41*$A10,$A10&gt;Parameters!$J$41,Parameters!$I$42*$A10))</f>
        <v>250</v>
      </c>
      <c r="AG10" s="290">
        <f t="shared" si="14"/>
        <v>50</v>
      </c>
      <c r="AI10" s="429">
        <f t="shared" si="15"/>
        <v>50</v>
      </c>
      <c r="AJ10" s="429">
        <f t="shared" si="16"/>
        <v>50</v>
      </c>
      <c r="AK10" s="429">
        <f t="shared" si="17"/>
        <v>50</v>
      </c>
      <c r="AL10" s="429">
        <f t="shared" si="18"/>
        <v>50</v>
      </c>
      <c r="AM10" s="429">
        <f t="shared" si="19"/>
        <v>50</v>
      </c>
      <c r="AN10" s="429">
        <f t="shared" si="20"/>
        <v>50</v>
      </c>
      <c r="AO10" s="429">
        <f t="shared" si="21"/>
        <v>50</v>
      </c>
      <c r="AP10" s="429">
        <f t="shared" si="22"/>
        <v>50</v>
      </c>
      <c r="AQ10" s="429">
        <f t="shared" si="23"/>
        <v>50</v>
      </c>
      <c r="AR10" s="429">
        <f t="shared" si="24"/>
        <v>50</v>
      </c>
      <c r="AS10" s="429">
        <f t="shared" si="25"/>
        <v>50</v>
      </c>
      <c r="AT10" s="429">
        <f t="shared" si="26"/>
        <v>50</v>
      </c>
      <c r="AU10" s="429">
        <f t="shared" si="27"/>
        <v>50</v>
      </c>
      <c r="AV10" s="429">
        <f t="shared" si="28"/>
        <v>50</v>
      </c>
      <c r="AW10" s="429">
        <f t="shared" si="29"/>
        <v>50</v>
      </c>
      <c r="AX10" s="429">
        <f t="shared" si="30"/>
        <v>50</v>
      </c>
    </row>
    <row r="11" spans="1:56">
      <c r="A11" s="414">
        <v>6</v>
      </c>
      <c r="B11" s="290" cm="1">
        <f t="array" ref="B11">IF(Parameters!$C$55="No",IF($A11&lt;=Parameters!$D$23,Parameters!$C$23*$A11,IF($A11&lt;=Parameters!$D$24,Parameters!$C$23*Parameters!$D$23+Parameters!$C$24*($A11-Parameters!$D$23),IF($A11&lt;=Parameters!$D$25,Parameters!$C$23*Parameters!$D$23+Parameters!$C$24*(Parameters!$D$24-Parameters!$D$23)+Parameters!$C$25*($A11-Parameters!$D$24),Parameters!$C$23*Parameters!$D$23+Parameters!$C$24*(Parameters!$D$24-Parameters!$D$23)+Parameters!$C$25*(Parameters!$D$25-Parameters!$D$24)+Parameters!$C$26*($A11-Parameters!$D$25)))),_xlfn.IFS($A11&lt;=Parameters!$D$23,Parameters!$C$23*$A11,$A11&lt;=Parameters!$D$24,Parameters!$C$24*$A11,$A11&lt;=Parameters!$D$25,Parameters!$C$25*$A11,$A11&gt;Parameters!$D$25,Parameters!$C$26*$A11))</f>
        <v>300</v>
      </c>
      <c r="C11" s="290">
        <f t="shared" si="6"/>
        <v>50</v>
      </c>
      <c r="D11" s="290" cm="1">
        <f t="array" ref="D11">IF(Parameters!$C$55="No",IF($A11&lt;=Parameters!$D$28,Parameters!$C$28*$A11,IF($A11&lt;=Parameters!$D$29,Parameters!$C$28*Parameters!$D$28+Parameters!$C$29*($A11-Parameters!$D$28),IF($A11&lt;=Parameters!$D$30,Parameters!$C$28*Parameters!$D$28+Parameters!$C$29*(Parameters!$D$29-Parameters!$D$28)+Parameters!$C$30*($A11-Parameters!$D$29),Parameters!$C$28*Parameters!$D$28+Parameters!$C$29*(Parameters!$D$29-Parameters!$D$28)+Parameters!$C$30*(Parameters!$D$30-Parameters!$D$29)+Parameters!$C$31*($A11-Parameters!$D$30)))),_xlfn.IFS($A11&lt;=Parameters!$D$28,Parameters!$C$28*$A11,$A11&lt;=Parameters!$D$29,Parameters!$C$29*$A11,$A11&lt;=Parameters!$D$30,Parameters!$C$30*$A11,$A11&gt;Parameters!$D$30,Parameters!$C$31*$A11))</f>
        <v>300</v>
      </c>
      <c r="E11" s="290">
        <f t="shared" si="6"/>
        <v>50</v>
      </c>
      <c r="F11" s="290" cm="1">
        <f t="array" ref="F11">IF(Parameters!$C$55="No",IF($A11&lt;=Parameters!$D$34,Parameters!$C$34*$A11,IF($A11&lt;=Parameters!$D$35,Parameters!$C$34*Parameters!$D$34+Parameters!$C$35*($A11-Parameters!$D$34),IF($A11&lt;=Parameters!$D$36,Parameters!$C$34*Parameters!$D$34+Parameters!$C$35*(Parameters!$D$35-Parameters!$D$34)+Parameters!$C$36*($A11-Parameters!$D$35),Parameters!$C$34*Parameters!$D$34+Parameters!$C$35*(Parameters!$D$35-Parameters!$D$34)+Parameters!$C$36*(Parameters!$D$36-Parameters!$D$35)+Parameters!$C$37*($A11-Parameters!$D$36)))),_xlfn.IFS($A11&lt;=Parameters!$D$34,Parameters!$C$34*$A11,$A11&lt;=Parameters!$D$35,Parameters!$C$35*$A11,$A11&lt;=Parameters!$D$36,Parameters!$C$36*$A11,$A11&gt;Parameters!$D$36,Parameters!$C$37*$A11))</f>
        <v>300</v>
      </c>
      <c r="G11" s="290">
        <f t="shared" si="7"/>
        <v>50</v>
      </c>
      <c r="H11" s="290" cm="1">
        <f t="array" ref="H11">IF(Parameters!$C$55="No",IF($A11&lt;=Parameters!$D$39,Parameters!$C$39*$A11,IF($A11&lt;=Parameters!$D$40,Parameters!$C$39*Parameters!$D$39+Parameters!$C$40*($A11-Parameters!$D$39),IF($A11&lt;=Parameters!$D$41,Parameters!$C$39*Parameters!$D$39+Parameters!$C$40*(Parameters!$D$40-Parameters!$D$39)+Parameters!$C$41*($A11-Parameters!$D$40),Parameters!$C$39*Parameters!$D$39+Parameters!$C$40*(Parameters!$D$40-Parameters!$D$39)+Parameters!$C$41*(Parameters!$D$41-Parameters!$D$40)+Parameters!$C$42*($A11-Parameters!$D$41)))),_xlfn.IFS($A11&lt;=Parameters!$D$39,Parameters!$C$39*$A11,$A11&lt;=Parameters!$D$40,Parameters!$C$40*$A11,$A11&lt;=Parameters!$D$41,Parameters!$C$41*$A11,$A11&gt;Parameters!$D$41,Parameters!$C$42*$A11))</f>
        <v>300</v>
      </c>
      <c r="I11" s="290">
        <f t="shared" si="8"/>
        <v>50</v>
      </c>
      <c r="J11" s="290" cm="1">
        <f t="array" ref="J11">IF(Parameters!$D$55="No",IF($A11&lt;=Parameters!$F$23,Parameters!$E$23*$A11,IF($A11&lt;=Parameters!$F$24,Parameters!$E$23*Parameters!$F$23+Parameters!$E$24*($A11-Parameters!$F$23),IF($A11&lt;=Parameters!$F$25,Parameters!$E$23*Parameters!$F$23+Parameters!$E$24*(Parameters!$F$24-Parameters!$F$23)+Parameters!$E$25*($A11-Parameters!$F$24),Parameters!$E$23*Parameters!$F$23+Parameters!$E$24*(Parameters!$F$24-Parameters!$F$23)+Parameters!$E$25*(Parameters!$F$25-Parameters!$F$24)+Parameters!$E$26*($A11-Parameters!$F$25)))),_xlfn.IFS($A11&lt;=Parameters!$F$23,Parameters!$E$23*$A11,$A11&lt;=Parameters!$F$24,Parameters!$E$24*$A11,$A11&lt;=Parameters!$F$25,Parameters!$E$25*$A11,$A11&gt;Parameters!$F$25,Parameters!$E$26*$A11))</f>
        <v>300</v>
      </c>
      <c r="K11" s="290">
        <f t="shared" si="0"/>
        <v>50</v>
      </c>
      <c r="L11" s="290" cm="1">
        <f t="array" ref="L11">IF(Parameters!$D$55="No",IF($A11&lt;=Parameters!$F$28,Parameters!$E$28*$A11,IF($A11&lt;=Parameters!$F$29,Parameters!$E$28*Parameters!$F$28+Parameters!$E$29*($A11-Parameters!$F$28),IF($A11&lt;=Parameters!$F$30,Parameters!$E$28*Parameters!$F$28+Parameters!$E$29*(Parameters!$F$29-Parameters!$F$28)+Parameters!$E$30*($A11-Parameters!$F$29),Parameters!$E$28*Parameters!$F$28+Parameters!$E$29*(Parameters!$F$29-Parameters!$F$28)+Parameters!$E$30*(Parameters!$F$30-Parameters!$F$29)+Parameters!$E$31*($A11-Parameters!$F$30)))),_xlfn.IFS($A11&lt;=Parameters!$F$28,Parameters!$E$28*$A11,$A11&lt;=Parameters!$F$29,Parameters!$E$29*$A11,$A11&lt;=Parameters!$F$30,Parameters!$E$30*$A11,$A11&gt;Parameters!$F$30,Parameters!$E$31*$A11))</f>
        <v>300</v>
      </c>
      <c r="M11" s="290">
        <f t="shared" si="1"/>
        <v>50</v>
      </c>
      <c r="N11" s="290" cm="1">
        <f t="array" ref="N11">IF(Parameters!$D$55="No",IF($A11&lt;=Parameters!$F$34,Parameters!$E$34*$A11,IF($A11&lt;=Parameters!$F$35,Parameters!$E$34*Parameters!$F$34+Parameters!$E$35*($A11-Parameters!$F$34),IF($A11&lt;=Parameters!$F$36,Parameters!$E$34*Parameters!$F$34+Parameters!$E$35*(Parameters!$F$35-Parameters!$F$34)+Parameters!$E$36*($A11-Parameters!$F$35),Parameters!$E$34*Parameters!$F$34+Parameters!$E$35*(Parameters!$F$35-Parameters!$F$34)+Parameters!$E$36*(Parameters!$F$36-Parameters!$F$35)+Parameters!$E$37*($A11-Parameters!$F$36)))),_xlfn.IFS($A11&lt;=Parameters!$F$34,Parameters!$E$34*$A11,$A11&lt;=Parameters!$F$35,Parameters!$E$35*$A11,$A11&lt;=Parameters!$F$36,Parameters!$E$36*$A11,$A11&gt;Parameters!$F$36,Parameters!$E$37*$A11))</f>
        <v>300</v>
      </c>
      <c r="O11" s="290">
        <f t="shared" si="9"/>
        <v>50</v>
      </c>
      <c r="P11" s="290" cm="1">
        <f t="array" ref="P11">IF(Parameters!$D$55="No",IF($A11&lt;=Parameters!$F$39,Parameters!$E$39*$A11,IF($A11&lt;=Parameters!$F$40,Parameters!$E$39*Parameters!$F$39+Parameters!$E$40*($A11-Parameters!$F$39),IF($A11&lt;=Parameters!$F$41,Parameters!$E$39*Parameters!$F$39+Parameters!$E$40*(Parameters!$F$40-Parameters!$F$39)+Parameters!$E$41*($A11-Parameters!$F$40),Parameters!$E$39*Parameters!$F$39+Parameters!$E$40*(Parameters!$F$40-Parameters!$F$39)+Parameters!$E$41*(Parameters!$F$41-Parameters!$F$40)+Parameters!$E$42*($A11-Parameters!$F$41)))),_xlfn.IFS($A11&lt;=Parameters!$F$39,Parameters!$E$39*$A11,$A11&lt;=Parameters!$F$40,Parameters!$E$40*$A11,$A11&lt;=Parameters!$F$41,Parameters!$E$41*$A11,$A11&gt;Parameters!$F$41,Parameters!$E$42*$A11))</f>
        <v>300</v>
      </c>
      <c r="Q11" s="290">
        <f t="shared" si="10"/>
        <v>50</v>
      </c>
      <c r="R11" s="290" cm="1">
        <f t="array" ref="R11">IF(Parameters!$E$55="No",IF($A11&lt;=Parameters!$H$23,Parameters!$G$23*$A11,IF($A11&lt;=Parameters!$H$24,Parameters!$G$23*Parameters!$H$23+Parameters!$G$24*($A11-Parameters!$H$23),IF($A11&lt;=Parameters!$H$25,Parameters!$G$23*Parameters!$H$23+Parameters!$G$24*(Parameters!$H$24-Parameters!$H$23)+Parameters!$G$25*($A11-Parameters!$H$24),Parameters!$G$23*Parameters!$H$23+Parameters!$G$24*(Parameters!$H$24-Parameters!$H$23)+Parameters!$G$25*(Parameters!$H$25-Parameters!$H$24)+Parameters!$G$26*($A11-Parameters!$H$25)))),_xlfn.IFS($A11&lt;=Parameters!$H$23,Parameters!$G$23*$A11,$A11&lt;=Parameters!$H$24,Parameters!$G$24*$A11,$A11&lt;=Parameters!$H$25,Parameters!$G$25*$A11,$A11&gt;Parameters!$H$25,Parameters!$G$26*$A11))</f>
        <v>300</v>
      </c>
      <c r="S11" s="290">
        <f t="shared" si="2"/>
        <v>50</v>
      </c>
      <c r="T11" s="290" cm="1">
        <f t="array" ref="T11">IF(Parameters!$E$55="No",IF($A11&lt;=Parameters!$H$28,Parameters!$G$28*$A11,IF($A11&lt;=Parameters!$H$29,Parameters!$G$28*Parameters!$H$28+Parameters!$G$29*($A11-Parameters!$H$28),IF($A11&lt;=Parameters!$H$30,Parameters!$G$28*Parameters!$H$28+Parameters!$G$29*(Parameters!$H$29-Parameters!$H$28)+Parameters!$G$30*($A11-Parameters!$H$29),Parameters!$G$28*Parameters!$H$28+Parameters!$G$29*(Parameters!$H$29-Parameters!$H$28)+Parameters!$G$30*(Parameters!$H$30-Parameters!$H$29)+Parameters!$G$31*($A11-Parameters!$H$30)))),_xlfn.IFS($A11&lt;=Parameters!$H$28,Parameters!$G$28*$A11,$A11&lt;=Parameters!$H$29,Parameters!$G$29*$A11,$A11&lt;=Parameters!$H$30,Parameters!$G$30*$A11,$A11&gt;Parameters!$H$30,Parameters!$G$31*$A11))</f>
        <v>300</v>
      </c>
      <c r="U11" s="290">
        <f t="shared" si="3"/>
        <v>50</v>
      </c>
      <c r="V11" s="290" cm="1">
        <f t="array" ref="V11">IF(Parameters!$E$55="No",IF($A11&lt;=Parameters!$H$34,Parameters!$G$34*$A11,IF($A11&lt;=Parameters!$H$35,Parameters!$G$34*Parameters!$H$34+Parameters!$G$35*($A11-Parameters!$H$34),IF($A11&lt;=Parameters!$H$36,Parameters!$G$34*Parameters!$H$34+Parameters!$G$35*(Parameters!$H$35-Parameters!$H$34)+Parameters!$G$36*($A11-Parameters!$H$35),Parameters!$G$34*Parameters!$H$34+Parameters!$G$35*(Parameters!$H$35-Parameters!$H$34)+Parameters!$G$36*(Parameters!$H$36-Parameters!$H$35)+Parameters!$G$37*($A11-Parameters!$H$36)))),_xlfn.IFS($A11&lt;=Parameters!$H$34,Parameters!$G$34*$A11,$A11&lt;=Parameters!$H$35,Parameters!$G$35*$A11,$A11&lt;=Parameters!$H$36,Parameters!$G$36*$A11,$A11&gt;Parameters!$H$36,Parameters!$G$37*$A11))</f>
        <v>300</v>
      </c>
      <c r="W11" s="290">
        <f t="shared" si="11"/>
        <v>50</v>
      </c>
      <c r="X11" s="290" cm="1">
        <f t="array" ref="X11">IF(Parameters!$E$55="No",IF($A11&lt;=Parameters!$H$39,Parameters!$G$39*$A11,IF($A11&lt;=Parameters!$H$40,Parameters!$G$39*Parameters!$H$39+Parameters!$G$40*($A11-Parameters!$H$39),IF($A11&lt;=Parameters!$H$41,Parameters!$G$39*Parameters!$H$39+Parameters!$G$40*(Parameters!$H$40-Parameters!$H$39)+Parameters!$G$41*($A11-Parameters!$H$40),Parameters!$G$39*Parameters!$H$39+Parameters!$G$40*(Parameters!$H$40-Parameters!$H$39)+Parameters!$G$41*(Parameters!$H$41-Parameters!$H$40)+Parameters!$G$42*($A11-Parameters!$H$41)))),_xlfn.IFS($A11&lt;=Parameters!$H$39,Parameters!$G$39*$A11,$A11&lt;=Parameters!$H$40,Parameters!$G$40*$A11,$A11&lt;=Parameters!$H$41,Parameters!$G$41*$A11,$A11&gt;Parameters!$H$41,Parameters!$G$42*$A11))</f>
        <v>300</v>
      </c>
      <c r="Y11" s="290">
        <f t="shared" si="12"/>
        <v>50</v>
      </c>
      <c r="Z11" s="290" cm="1">
        <f t="array" ref="Z11">IF(Parameters!$F$55="No",IF($A11&lt;=Parameters!$J$23,Parameters!$I$23*$A11,IF($A11&lt;=Parameters!$J$24,Parameters!$I$23*Parameters!$J$23+Parameters!$I$24*($A11-Parameters!$J$23),IF($A11&lt;=Parameters!$J$25,Parameters!$I$23*Parameters!$J$23+Parameters!$I$24*(Parameters!$J$24-Parameters!$J$23)+Parameters!$I$25*($A11-Parameters!$J$24),Parameters!$I$23*Parameters!$J$23+Parameters!$I$24*(Parameters!$J$24-Parameters!$J$23)+Parameters!$I$25*(Parameters!$J$25-Parameters!$J$24)+Parameters!$I$26*($A11-Parameters!$J$25)))),_xlfn.IFS($A11&lt;=Parameters!$J$23,Parameters!$I$23*$A11,$A11&lt;=Parameters!$J$24,Parameters!$I$24*$A11,$A11&lt;=Parameters!$J$25,Parameters!$I$25*$A11,$A11&gt;Parameters!$J$25,Parameters!$I$26*$A11))</f>
        <v>300</v>
      </c>
      <c r="AA11" s="290">
        <f t="shared" si="4"/>
        <v>50</v>
      </c>
      <c r="AB11" s="290" cm="1">
        <f t="array" ref="AB11">IF(Parameters!$F$55="No",IF($A11&lt;=Parameters!$J$28,Parameters!$I$28*$A11,IF($A11&lt;=Parameters!$J$29,Parameters!$I$28*Parameters!$J$28+Parameters!$I$29*($A11-Parameters!$J$28),IF($A11&lt;=Parameters!$J$30,Parameters!$I$28*Parameters!$J$28+Parameters!$I$29*(Parameters!$J$29-Parameters!$J$28)+Parameters!$I$30*($A11-Parameters!$J$29),Parameters!$I$28*Parameters!$J$28+Parameters!$I$29*(Parameters!$J$29-Parameters!$J$28)+Parameters!$I$30*(Parameters!$J$30-Parameters!$J$29)+Parameters!$I$31*($A11-Parameters!$J$30)))),_xlfn.IFS($A11&lt;=Parameters!$J$28,Parameters!$I$28*$A11,$A11&lt;=Parameters!$J$29,Parameters!$I$29*$A11,$A11&lt;=Parameters!$J$30,Parameters!$I$30*$A11,$A11&gt;Parameters!$J$30,Parameters!$I$31*$A11))</f>
        <v>300</v>
      </c>
      <c r="AC11" s="290">
        <f t="shared" si="5"/>
        <v>50</v>
      </c>
      <c r="AD11" s="290" cm="1">
        <f t="array" ref="AD11">IF(Parameters!$F$55="No",IF($A11&lt;=Parameters!$J$34,Parameters!$I$34*$A11,IF($A11&lt;=Parameters!$J$35,Parameters!$I$34*Parameters!$J$34+Parameters!$I$35*($A11-Parameters!$J$34),IF($A11&lt;=Parameters!$J$36,Parameters!$I$34*Parameters!$J$34+Parameters!$I$35*(Parameters!$J$35-Parameters!$J$34)+Parameters!$I$36*($A11-Parameters!$J$35),Parameters!$I$34*Parameters!$J$34+Parameters!$I$35*(Parameters!$J$35-Parameters!$J$34)+Parameters!$I$36*(Parameters!$J$36-Parameters!$J$35)+Parameters!$I$37*($A11-Parameters!$J$36)))),_xlfn.IFS($A11&lt;=Parameters!$J$34,Parameters!$I$34*$A11,$A11&lt;=Parameters!$J$35,Parameters!$I$35*$A11,$A11&lt;=Parameters!$J$36,Parameters!$I$36*$A11,$A11&gt;Parameters!$J$36,Parameters!$I$37*$A11))</f>
        <v>300</v>
      </c>
      <c r="AE11" s="290">
        <f t="shared" si="13"/>
        <v>50</v>
      </c>
      <c r="AF11" s="290" cm="1">
        <f t="array" ref="AF11">IF(Parameters!$F$55="No",IF($A11&lt;=Parameters!$J$39,Parameters!$I$39*$A11,IF($A11&lt;=Parameters!$J$40,Parameters!$I$39*Parameters!$J$39+Parameters!$I$40*($A11-Parameters!$J$39),IF($A11&lt;=Parameters!$J$41,Parameters!$I$39*Parameters!$J$39+Parameters!$I$40*(Parameters!$J$40-Parameters!$J$39)+Parameters!$I$41*($A11-Parameters!$J$40),Parameters!$I$39*Parameters!$J$39+Parameters!$I$40*(Parameters!$J$40-Parameters!$J$39)+Parameters!$I$41*(Parameters!$J$41-Parameters!$J$40)+Parameters!$I$42*($A11-Parameters!$J$41)))),_xlfn.IFS($A11&lt;=Parameters!$J$39,Parameters!$I$39*$A11,$A11&lt;=Parameters!$J$40,Parameters!$I$40*$A11,$A11&lt;=Parameters!$J$41,Parameters!$I$41*$A11,$A11&gt;Parameters!$J$41,Parameters!$I$42*$A11))</f>
        <v>300</v>
      </c>
      <c r="AG11" s="290">
        <f t="shared" si="14"/>
        <v>50</v>
      </c>
      <c r="AI11" s="429">
        <f t="shared" si="15"/>
        <v>50</v>
      </c>
      <c r="AJ11" s="429">
        <f t="shared" si="16"/>
        <v>50</v>
      </c>
      <c r="AK11" s="429">
        <f t="shared" si="17"/>
        <v>50</v>
      </c>
      <c r="AL11" s="429">
        <f t="shared" si="18"/>
        <v>50</v>
      </c>
      <c r="AM11" s="429">
        <f t="shared" si="19"/>
        <v>50</v>
      </c>
      <c r="AN11" s="429">
        <f t="shared" si="20"/>
        <v>50</v>
      </c>
      <c r="AO11" s="429">
        <f t="shared" si="21"/>
        <v>50</v>
      </c>
      <c r="AP11" s="429">
        <f t="shared" si="22"/>
        <v>50</v>
      </c>
      <c r="AQ11" s="429">
        <f t="shared" si="23"/>
        <v>50</v>
      </c>
      <c r="AR11" s="429">
        <f t="shared" si="24"/>
        <v>50</v>
      </c>
      <c r="AS11" s="429">
        <f t="shared" si="25"/>
        <v>50</v>
      </c>
      <c r="AT11" s="429">
        <f t="shared" si="26"/>
        <v>50</v>
      </c>
      <c r="AU11" s="429">
        <f t="shared" si="27"/>
        <v>50</v>
      </c>
      <c r="AV11" s="429">
        <f t="shared" si="28"/>
        <v>50</v>
      </c>
      <c r="AW11" s="429">
        <f t="shared" si="29"/>
        <v>50</v>
      </c>
      <c r="AX11" s="429">
        <f t="shared" si="30"/>
        <v>50</v>
      </c>
    </row>
    <row r="12" spans="1:56">
      <c r="A12" s="414">
        <v>7</v>
      </c>
      <c r="B12" s="290" cm="1">
        <f t="array" ref="B12">IF(Parameters!$C$55="No",IF($A12&lt;=Parameters!$D$23,Parameters!$C$23*$A12,IF($A12&lt;=Parameters!$D$24,Parameters!$C$23*Parameters!$D$23+Parameters!$C$24*($A12-Parameters!$D$23),IF($A12&lt;=Parameters!$D$25,Parameters!$C$23*Parameters!$D$23+Parameters!$C$24*(Parameters!$D$24-Parameters!$D$23)+Parameters!$C$25*($A12-Parameters!$D$24),Parameters!$C$23*Parameters!$D$23+Parameters!$C$24*(Parameters!$D$24-Parameters!$D$23)+Parameters!$C$25*(Parameters!$D$25-Parameters!$D$24)+Parameters!$C$26*($A12-Parameters!$D$25)))),_xlfn.IFS($A12&lt;=Parameters!$D$23,Parameters!$C$23*$A12,$A12&lt;=Parameters!$D$24,Parameters!$C$24*$A12,$A12&lt;=Parameters!$D$25,Parameters!$C$25*$A12,$A12&gt;Parameters!$D$25,Parameters!$C$26*$A12))</f>
        <v>350</v>
      </c>
      <c r="C12" s="290">
        <f t="shared" si="6"/>
        <v>50</v>
      </c>
      <c r="D12" s="290" cm="1">
        <f t="array" ref="D12">IF(Parameters!$C$55="No",IF($A12&lt;=Parameters!$D$28,Parameters!$C$28*$A12,IF($A12&lt;=Parameters!$D$29,Parameters!$C$28*Parameters!$D$28+Parameters!$C$29*($A12-Parameters!$D$28),IF($A12&lt;=Parameters!$D$30,Parameters!$C$28*Parameters!$D$28+Parameters!$C$29*(Parameters!$D$29-Parameters!$D$28)+Parameters!$C$30*($A12-Parameters!$D$29),Parameters!$C$28*Parameters!$D$28+Parameters!$C$29*(Parameters!$D$29-Parameters!$D$28)+Parameters!$C$30*(Parameters!$D$30-Parameters!$D$29)+Parameters!$C$31*($A12-Parameters!$D$30)))),_xlfn.IFS($A12&lt;=Parameters!$D$28,Parameters!$C$28*$A12,$A12&lt;=Parameters!$D$29,Parameters!$C$29*$A12,$A12&lt;=Parameters!$D$30,Parameters!$C$30*$A12,$A12&gt;Parameters!$D$30,Parameters!$C$31*$A12))</f>
        <v>350</v>
      </c>
      <c r="E12" s="290">
        <f t="shared" si="6"/>
        <v>50</v>
      </c>
      <c r="F12" s="290" cm="1">
        <f t="array" ref="F12">IF(Parameters!$C$55="No",IF($A12&lt;=Parameters!$D$34,Parameters!$C$34*$A12,IF($A12&lt;=Parameters!$D$35,Parameters!$C$34*Parameters!$D$34+Parameters!$C$35*($A12-Parameters!$D$34),IF($A12&lt;=Parameters!$D$36,Parameters!$C$34*Parameters!$D$34+Parameters!$C$35*(Parameters!$D$35-Parameters!$D$34)+Parameters!$C$36*($A12-Parameters!$D$35),Parameters!$C$34*Parameters!$D$34+Parameters!$C$35*(Parameters!$D$35-Parameters!$D$34)+Parameters!$C$36*(Parameters!$D$36-Parameters!$D$35)+Parameters!$C$37*($A12-Parameters!$D$36)))),_xlfn.IFS($A12&lt;=Parameters!$D$34,Parameters!$C$34*$A12,$A12&lt;=Parameters!$D$35,Parameters!$C$35*$A12,$A12&lt;=Parameters!$D$36,Parameters!$C$36*$A12,$A12&gt;Parameters!$D$36,Parameters!$C$37*$A12))</f>
        <v>350</v>
      </c>
      <c r="G12" s="290">
        <f t="shared" si="7"/>
        <v>50</v>
      </c>
      <c r="H12" s="290" cm="1">
        <f t="array" ref="H12">IF(Parameters!$C$55="No",IF($A12&lt;=Parameters!$D$39,Parameters!$C$39*$A12,IF($A12&lt;=Parameters!$D$40,Parameters!$C$39*Parameters!$D$39+Parameters!$C$40*($A12-Parameters!$D$39),IF($A12&lt;=Parameters!$D$41,Parameters!$C$39*Parameters!$D$39+Parameters!$C$40*(Parameters!$D$40-Parameters!$D$39)+Parameters!$C$41*($A12-Parameters!$D$40),Parameters!$C$39*Parameters!$D$39+Parameters!$C$40*(Parameters!$D$40-Parameters!$D$39)+Parameters!$C$41*(Parameters!$D$41-Parameters!$D$40)+Parameters!$C$42*($A12-Parameters!$D$41)))),_xlfn.IFS($A12&lt;=Parameters!$D$39,Parameters!$C$39*$A12,$A12&lt;=Parameters!$D$40,Parameters!$C$40*$A12,$A12&lt;=Parameters!$D$41,Parameters!$C$41*$A12,$A12&gt;Parameters!$D$41,Parameters!$C$42*$A12))</f>
        <v>350</v>
      </c>
      <c r="I12" s="290">
        <f t="shared" si="8"/>
        <v>50</v>
      </c>
      <c r="J12" s="290" cm="1">
        <f t="array" ref="J12">IF(Parameters!$D$55="No",IF($A12&lt;=Parameters!$F$23,Parameters!$E$23*$A12,IF($A12&lt;=Parameters!$F$24,Parameters!$E$23*Parameters!$F$23+Parameters!$E$24*($A12-Parameters!$F$23),IF($A12&lt;=Parameters!$F$25,Parameters!$E$23*Parameters!$F$23+Parameters!$E$24*(Parameters!$F$24-Parameters!$F$23)+Parameters!$E$25*($A12-Parameters!$F$24),Parameters!$E$23*Parameters!$F$23+Parameters!$E$24*(Parameters!$F$24-Parameters!$F$23)+Parameters!$E$25*(Parameters!$F$25-Parameters!$F$24)+Parameters!$E$26*($A12-Parameters!$F$25)))),_xlfn.IFS($A12&lt;=Parameters!$F$23,Parameters!$E$23*$A12,$A12&lt;=Parameters!$F$24,Parameters!$E$24*$A12,$A12&lt;=Parameters!$F$25,Parameters!$E$25*$A12,$A12&gt;Parameters!$F$25,Parameters!$E$26*$A12))</f>
        <v>350</v>
      </c>
      <c r="K12" s="290">
        <f t="shared" si="0"/>
        <v>50</v>
      </c>
      <c r="L12" s="290" cm="1">
        <f t="array" ref="L12">IF(Parameters!$D$55="No",IF($A12&lt;=Parameters!$F$28,Parameters!$E$28*$A12,IF($A12&lt;=Parameters!$F$29,Parameters!$E$28*Parameters!$F$28+Parameters!$E$29*($A12-Parameters!$F$28),IF($A12&lt;=Parameters!$F$30,Parameters!$E$28*Parameters!$F$28+Parameters!$E$29*(Parameters!$F$29-Parameters!$F$28)+Parameters!$E$30*($A12-Parameters!$F$29),Parameters!$E$28*Parameters!$F$28+Parameters!$E$29*(Parameters!$F$29-Parameters!$F$28)+Parameters!$E$30*(Parameters!$F$30-Parameters!$F$29)+Parameters!$E$31*($A12-Parameters!$F$30)))),_xlfn.IFS($A12&lt;=Parameters!$F$28,Parameters!$E$28*$A12,$A12&lt;=Parameters!$F$29,Parameters!$E$29*$A12,$A12&lt;=Parameters!$F$30,Parameters!$E$30*$A12,$A12&gt;Parameters!$F$30,Parameters!$E$31*$A12))</f>
        <v>350</v>
      </c>
      <c r="M12" s="290">
        <f t="shared" si="1"/>
        <v>50</v>
      </c>
      <c r="N12" s="290" cm="1">
        <f t="array" ref="N12">IF(Parameters!$D$55="No",IF($A12&lt;=Parameters!$F$34,Parameters!$E$34*$A12,IF($A12&lt;=Parameters!$F$35,Parameters!$E$34*Parameters!$F$34+Parameters!$E$35*($A12-Parameters!$F$34),IF($A12&lt;=Parameters!$F$36,Parameters!$E$34*Parameters!$F$34+Parameters!$E$35*(Parameters!$F$35-Parameters!$F$34)+Parameters!$E$36*($A12-Parameters!$F$35),Parameters!$E$34*Parameters!$F$34+Parameters!$E$35*(Parameters!$F$35-Parameters!$F$34)+Parameters!$E$36*(Parameters!$F$36-Parameters!$F$35)+Parameters!$E$37*($A12-Parameters!$F$36)))),_xlfn.IFS($A12&lt;=Parameters!$F$34,Parameters!$E$34*$A12,$A12&lt;=Parameters!$F$35,Parameters!$E$35*$A12,$A12&lt;=Parameters!$F$36,Parameters!$E$36*$A12,$A12&gt;Parameters!$F$36,Parameters!$E$37*$A12))</f>
        <v>350</v>
      </c>
      <c r="O12" s="290">
        <f t="shared" si="9"/>
        <v>50</v>
      </c>
      <c r="P12" s="290" cm="1">
        <f t="array" ref="P12">IF(Parameters!$D$55="No",IF($A12&lt;=Parameters!$F$39,Parameters!$E$39*$A12,IF($A12&lt;=Parameters!$F$40,Parameters!$E$39*Parameters!$F$39+Parameters!$E$40*($A12-Parameters!$F$39),IF($A12&lt;=Parameters!$F$41,Parameters!$E$39*Parameters!$F$39+Parameters!$E$40*(Parameters!$F$40-Parameters!$F$39)+Parameters!$E$41*($A12-Parameters!$F$40),Parameters!$E$39*Parameters!$F$39+Parameters!$E$40*(Parameters!$F$40-Parameters!$F$39)+Parameters!$E$41*(Parameters!$F$41-Parameters!$F$40)+Parameters!$E$42*($A12-Parameters!$F$41)))),_xlfn.IFS($A12&lt;=Parameters!$F$39,Parameters!$E$39*$A12,$A12&lt;=Parameters!$F$40,Parameters!$E$40*$A12,$A12&lt;=Parameters!$F$41,Parameters!$E$41*$A12,$A12&gt;Parameters!$F$41,Parameters!$E$42*$A12))</f>
        <v>350</v>
      </c>
      <c r="Q12" s="290">
        <f t="shared" si="10"/>
        <v>50</v>
      </c>
      <c r="R12" s="290" cm="1">
        <f t="array" ref="R12">IF(Parameters!$E$55="No",IF($A12&lt;=Parameters!$H$23,Parameters!$G$23*$A12,IF($A12&lt;=Parameters!$H$24,Parameters!$G$23*Parameters!$H$23+Parameters!$G$24*($A12-Parameters!$H$23),IF($A12&lt;=Parameters!$H$25,Parameters!$G$23*Parameters!$H$23+Parameters!$G$24*(Parameters!$H$24-Parameters!$H$23)+Parameters!$G$25*($A12-Parameters!$H$24),Parameters!$G$23*Parameters!$H$23+Parameters!$G$24*(Parameters!$H$24-Parameters!$H$23)+Parameters!$G$25*(Parameters!$H$25-Parameters!$H$24)+Parameters!$G$26*($A12-Parameters!$H$25)))),_xlfn.IFS($A12&lt;=Parameters!$H$23,Parameters!$G$23*$A12,$A12&lt;=Parameters!$H$24,Parameters!$G$24*$A12,$A12&lt;=Parameters!$H$25,Parameters!$G$25*$A12,$A12&gt;Parameters!$H$25,Parameters!$G$26*$A12))</f>
        <v>350</v>
      </c>
      <c r="S12" s="290">
        <f t="shared" si="2"/>
        <v>50</v>
      </c>
      <c r="T12" s="290" cm="1">
        <f t="array" ref="T12">IF(Parameters!$E$55="No",IF($A12&lt;=Parameters!$H$28,Parameters!$G$28*$A12,IF($A12&lt;=Parameters!$H$29,Parameters!$G$28*Parameters!$H$28+Parameters!$G$29*($A12-Parameters!$H$28),IF($A12&lt;=Parameters!$H$30,Parameters!$G$28*Parameters!$H$28+Parameters!$G$29*(Parameters!$H$29-Parameters!$H$28)+Parameters!$G$30*($A12-Parameters!$H$29),Parameters!$G$28*Parameters!$H$28+Parameters!$G$29*(Parameters!$H$29-Parameters!$H$28)+Parameters!$G$30*(Parameters!$H$30-Parameters!$H$29)+Parameters!$G$31*($A12-Parameters!$H$30)))),_xlfn.IFS($A12&lt;=Parameters!$H$28,Parameters!$G$28*$A12,$A12&lt;=Parameters!$H$29,Parameters!$G$29*$A12,$A12&lt;=Parameters!$H$30,Parameters!$G$30*$A12,$A12&gt;Parameters!$H$30,Parameters!$G$31*$A12))</f>
        <v>350</v>
      </c>
      <c r="U12" s="290">
        <f t="shared" si="3"/>
        <v>50</v>
      </c>
      <c r="V12" s="290" cm="1">
        <f t="array" ref="V12">IF(Parameters!$E$55="No",IF($A12&lt;=Parameters!$H$34,Parameters!$G$34*$A12,IF($A12&lt;=Parameters!$H$35,Parameters!$G$34*Parameters!$H$34+Parameters!$G$35*($A12-Parameters!$H$34),IF($A12&lt;=Parameters!$H$36,Parameters!$G$34*Parameters!$H$34+Parameters!$G$35*(Parameters!$H$35-Parameters!$H$34)+Parameters!$G$36*($A12-Parameters!$H$35),Parameters!$G$34*Parameters!$H$34+Parameters!$G$35*(Parameters!$H$35-Parameters!$H$34)+Parameters!$G$36*(Parameters!$H$36-Parameters!$H$35)+Parameters!$G$37*($A12-Parameters!$H$36)))),_xlfn.IFS($A12&lt;=Parameters!$H$34,Parameters!$G$34*$A12,$A12&lt;=Parameters!$H$35,Parameters!$G$35*$A12,$A12&lt;=Parameters!$H$36,Parameters!$G$36*$A12,$A12&gt;Parameters!$H$36,Parameters!$G$37*$A12))</f>
        <v>350</v>
      </c>
      <c r="W12" s="290">
        <f t="shared" si="11"/>
        <v>50</v>
      </c>
      <c r="X12" s="290" cm="1">
        <f t="array" ref="X12">IF(Parameters!$E$55="No",IF($A12&lt;=Parameters!$H$39,Parameters!$G$39*$A12,IF($A12&lt;=Parameters!$H$40,Parameters!$G$39*Parameters!$H$39+Parameters!$G$40*($A12-Parameters!$H$39),IF($A12&lt;=Parameters!$H$41,Parameters!$G$39*Parameters!$H$39+Parameters!$G$40*(Parameters!$H$40-Parameters!$H$39)+Parameters!$G$41*($A12-Parameters!$H$40),Parameters!$G$39*Parameters!$H$39+Parameters!$G$40*(Parameters!$H$40-Parameters!$H$39)+Parameters!$G$41*(Parameters!$H$41-Parameters!$H$40)+Parameters!$G$42*($A12-Parameters!$H$41)))),_xlfn.IFS($A12&lt;=Parameters!$H$39,Parameters!$G$39*$A12,$A12&lt;=Parameters!$H$40,Parameters!$G$40*$A12,$A12&lt;=Parameters!$H$41,Parameters!$G$41*$A12,$A12&gt;Parameters!$H$41,Parameters!$G$42*$A12))</f>
        <v>350</v>
      </c>
      <c r="Y12" s="290">
        <f t="shared" si="12"/>
        <v>50</v>
      </c>
      <c r="Z12" s="290" cm="1">
        <f t="array" ref="Z12">IF(Parameters!$F$55="No",IF($A12&lt;=Parameters!$J$23,Parameters!$I$23*$A12,IF($A12&lt;=Parameters!$J$24,Parameters!$I$23*Parameters!$J$23+Parameters!$I$24*($A12-Parameters!$J$23),IF($A12&lt;=Parameters!$J$25,Parameters!$I$23*Parameters!$J$23+Parameters!$I$24*(Parameters!$J$24-Parameters!$J$23)+Parameters!$I$25*($A12-Parameters!$J$24),Parameters!$I$23*Parameters!$J$23+Parameters!$I$24*(Parameters!$J$24-Parameters!$J$23)+Parameters!$I$25*(Parameters!$J$25-Parameters!$J$24)+Parameters!$I$26*($A12-Parameters!$J$25)))),_xlfn.IFS($A12&lt;=Parameters!$J$23,Parameters!$I$23*$A12,$A12&lt;=Parameters!$J$24,Parameters!$I$24*$A12,$A12&lt;=Parameters!$J$25,Parameters!$I$25*$A12,$A12&gt;Parameters!$J$25,Parameters!$I$26*$A12))</f>
        <v>350</v>
      </c>
      <c r="AA12" s="290">
        <f t="shared" si="4"/>
        <v>50</v>
      </c>
      <c r="AB12" s="290" cm="1">
        <f t="array" ref="AB12">IF(Parameters!$F$55="No",IF($A12&lt;=Parameters!$J$28,Parameters!$I$28*$A12,IF($A12&lt;=Parameters!$J$29,Parameters!$I$28*Parameters!$J$28+Parameters!$I$29*($A12-Parameters!$J$28),IF($A12&lt;=Parameters!$J$30,Parameters!$I$28*Parameters!$J$28+Parameters!$I$29*(Parameters!$J$29-Parameters!$J$28)+Parameters!$I$30*($A12-Parameters!$J$29),Parameters!$I$28*Parameters!$J$28+Parameters!$I$29*(Parameters!$J$29-Parameters!$J$28)+Parameters!$I$30*(Parameters!$J$30-Parameters!$J$29)+Parameters!$I$31*($A12-Parameters!$J$30)))),_xlfn.IFS($A12&lt;=Parameters!$J$28,Parameters!$I$28*$A12,$A12&lt;=Parameters!$J$29,Parameters!$I$29*$A12,$A12&lt;=Parameters!$J$30,Parameters!$I$30*$A12,$A12&gt;Parameters!$J$30,Parameters!$I$31*$A12))</f>
        <v>350</v>
      </c>
      <c r="AC12" s="290">
        <f t="shared" si="5"/>
        <v>50</v>
      </c>
      <c r="AD12" s="290" cm="1">
        <f t="array" ref="AD12">IF(Parameters!$F$55="No",IF($A12&lt;=Parameters!$J$34,Parameters!$I$34*$A12,IF($A12&lt;=Parameters!$J$35,Parameters!$I$34*Parameters!$J$34+Parameters!$I$35*($A12-Parameters!$J$34),IF($A12&lt;=Parameters!$J$36,Parameters!$I$34*Parameters!$J$34+Parameters!$I$35*(Parameters!$J$35-Parameters!$J$34)+Parameters!$I$36*($A12-Parameters!$J$35),Parameters!$I$34*Parameters!$J$34+Parameters!$I$35*(Parameters!$J$35-Parameters!$J$34)+Parameters!$I$36*(Parameters!$J$36-Parameters!$J$35)+Parameters!$I$37*($A12-Parameters!$J$36)))),_xlfn.IFS($A12&lt;=Parameters!$J$34,Parameters!$I$34*$A12,$A12&lt;=Parameters!$J$35,Parameters!$I$35*$A12,$A12&lt;=Parameters!$J$36,Parameters!$I$36*$A12,$A12&gt;Parameters!$J$36,Parameters!$I$37*$A12))</f>
        <v>350</v>
      </c>
      <c r="AE12" s="290">
        <f t="shared" si="13"/>
        <v>50</v>
      </c>
      <c r="AF12" s="290" cm="1">
        <f t="array" ref="AF12">IF(Parameters!$F$55="No",IF($A12&lt;=Parameters!$J$39,Parameters!$I$39*$A12,IF($A12&lt;=Parameters!$J$40,Parameters!$I$39*Parameters!$J$39+Parameters!$I$40*($A12-Parameters!$J$39),IF($A12&lt;=Parameters!$J$41,Parameters!$I$39*Parameters!$J$39+Parameters!$I$40*(Parameters!$J$40-Parameters!$J$39)+Parameters!$I$41*($A12-Parameters!$J$40),Parameters!$I$39*Parameters!$J$39+Parameters!$I$40*(Parameters!$J$40-Parameters!$J$39)+Parameters!$I$41*(Parameters!$J$41-Parameters!$J$40)+Parameters!$I$42*($A12-Parameters!$J$41)))),_xlfn.IFS($A12&lt;=Parameters!$J$39,Parameters!$I$39*$A12,$A12&lt;=Parameters!$J$40,Parameters!$I$40*$A12,$A12&lt;=Parameters!$J$41,Parameters!$I$41*$A12,$A12&gt;Parameters!$J$41,Parameters!$I$42*$A12))</f>
        <v>350</v>
      </c>
      <c r="AG12" s="290">
        <f t="shared" si="14"/>
        <v>50</v>
      </c>
      <c r="AI12" s="429">
        <f t="shared" si="15"/>
        <v>50</v>
      </c>
      <c r="AJ12" s="429">
        <f t="shared" si="16"/>
        <v>50</v>
      </c>
      <c r="AK12" s="429">
        <f t="shared" si="17"/>
        <v>50</v>
      </c>
      <c r="AL12" s="429">
        <f t="shared" si="18"/>
        <v>50</v>
      </c>
      <c r="AM12" s="429">
        <f t="shared" si="19"/>
        <v>50</v>
      </c>
      <c r="AN12" s="429">
        <f t="shared" si="20"/>
        <v>50</v>
      </c>
      <c r="AO12" s="429">
        <f t="shared" si="21"/>
        <v>50</v>
      </c>
      <c r="AP12" s="429">
        <f t="shared" si="22"/>
        <v>50</v>
      </c>
      <c r="AQ12" s="429">
        <f t="shared" si="23"/>
        <v>50</v>
      </c>
      <c r="AR12" s="429">
        <f t="shared" si="24"/>
        <v>50</v>
      </c>
      <c r="AS12" s="429">
        <f t="shared" si="25"/>
        <v>50</v>
      </c>
      <c r="AT12" s="429">
        <f t="shared" si="26"/>
        <v>50</v>
      </c>
      <c r="AU12" s="429">
        <f t="shared" si="27"/>
        <v>50</v>
      </c>
      <c r="AV12" s="429">
        <f t="shared" si="28"/>
        <v>50</v>
      </c>
      <c r="AW12" s="429">
        <f t="shared" si="29"/>
        <v>50</v>
      </c>
      <c r="AX12" s="429">
        <f t="shared" si="30"/>
        <v>50</v>
      </c>
    </row>
    <row r="13" spans="1:56">
      <c r="A13" s="414">
        <v>8</v>
      </c>
      <c r="B13" s="290" cm="1">
        <f t="array" ref="B13">IF(Parameters!$C$55="No",IF($A13&lt;=Parameters!$D$23,Parameters!$C$23*$A13,IF($A13&lt;=Parameters!$D$24,Parameters!$C$23*Parameters!$D$23+Parameters!$C$24*($A13-Parameters!$D$23),IF($A13&lt;=Parameters!$D$25,Parameters!$C$23*Parameters!$D$23+Parameters!$C$24*(Parameters!$D$24-Parameters!$D$23)+Parameters!$C$25*($A13-Parameters!$D$24),Parameters!$C$23*Parameters!$D$23+Parameters!$C$24*(Parameters!$D$24-Parameters!$D$23)+Parameters!$C$25*(Parameters!$D$25-Parameters!$D$24)+Parameters!$C$26*($A13-Parameters!$D$25)))),_xlfn.IFS($A13&lt;=Parameters!$D$23,Parameters!$C$23*$A13,$A13&lt;=Parameters!$D$24,Parameters!$C$24*$A13,$A13&lt;=Parameters!$D$25,Parameters!$C$25*$A13,$A13&gt;Parameters!$D$25,Parameters!$C$26*$A13))</f>
        <v>400</v>
      </c>
      <c r="C13" s="290">
        <f t="shared" si="6"/>
        <v>50</v>
      </c>
      <c r="D13" s="290" cm="1">
        <f t="array" ref="D13">IF(Parameters!$C$55="No",IF($A13&lt;=Parameters!$D$28,Parameters!$C$28*$A13,IF($A13&lt;=Parameters!$D$29,Parameters!$C$28*Parameters!$D$28+Parameters!$C$29*($A13-Parameters!$D$28),IF($A13&lt;=Parameters!$D$30,Parameters!$C$28*Parameters!$D$28+Parameters!$C$29*(Parameters!$D$29-Parameters!$D$28)+Parameters!$C$30*($A13-Parameters!$D$29),Parameters!$C$28*Parameters!$D$28+Parameters!$C$29*(Parameters!$D$29-Parameters!$D$28)+Parameters!$C$30*(Parameters!$D$30-Parameters!$D$29)+Parameters!$C$31*($A13-Parameters!$D$30)))),_xlfn.IFS($A13&lt;=Parameters!$D$28,Parameters!$C$28*$A13,$A13&lt;=Parameters!$D$29,Parameters!$C$29*$A13,$A13&lt;=Parameters!$D$30,Parameters!$C$30*$A13,$A13&gt;Parameters!$D$30,Parameters!$C$31*$A13))</f>
        <v>400</v>
      </c>
      <c r="E13" s="290">
        <f t="shared" si="6"/>
        <v>50</v>
      </c>
      <c r="F13" s="290" cm="1">
        <f t="array" ref="F13">IF(Parameters!$C$55="No",IF($A13&lt;=Parameters!$D$34,Parameters!$C$34*$A13,IF($A13&lt;=Parameters!$D$35,Parameters!$C$34*Parameters!$D$34+Parameters!$C$35*($A13-Parameters!$D$34),IF($A13&lt;=Parameters!$D$36,Parameters!$C$34*Parameters!$D$34+Parameters!$C$35*(Parameters!$D$35-Parameters!$D$34)+Parameters!$C$36*($A13-Parameters!$D$35),Parameters!$C$34*Parameters!$D$34+Parameters!$C$35*(Parameters!$D$35-Parameters!$D$34)+Parameters!$C$36*(Parameters!$D$36-Parameters!$D$35)+Parameters!$C$37*($A13-Parameters!$D$36)))),_xlfn.IFS($A13&lt;=Parameters!$D$34,Parameters!$C$34*$A13,$A13&lt;=Parameters!$D$35,Parameters!$C$35*$A13,$A13&lt;=Parameters!$D$36,Parameters!$C$36*$A13,$A13&gt;Parameters!$D$36,Parameters!$C$37*$A13))</f>
        <v>400</v>
      </c>
      <c r="G13" s="290">
        <f t="shared" si="7"/>
        <v>50</v>
      </c>
      <c r="H13" s="290" cm="1">
        <f t="array" ref="H13">IF(Parameters!$C$55="No",IF($A13&lt;=Parameters!$D$39,Parameters!$C$39*$A13,IF($A13&lt;=Parameters!$D$40,Parameters!$C$39*Parameters!$D$39+Parameters!$C$40*($A13-Parameters!$D$39),IF($A13&lt;=Parameters!$D$41,Parameters!$C$39*Parameters!$D$39+Parameters!$C$40*(Parameters!$D$40-Parameters!$D$39)+Parameters!$C$41*($A13-Parameters!$D$40),Parameters!$C$39*Parameters!$D$39+Parameters!$C$40*(Parameters!$D$40-Parameters!$D$39)+Parameters!$C$41*(Parameters!$D$41-Parameters!$D$40)+Parameters!$C$42*($A13-Parameters!$D$41)))),_xlfn.IFS($A13&lt;=Parameters!$D$39,Parameters!$C$39*$A13,$A13&lt;=Parameters!$D$40,Parameters!$C$40*$A13,$A13&lt;=Parameters!$D$41,Parameters!$C$41*$A13,$A13&gt;Parameters!$D$41,Parameters!$C$42*$A13))</f>
        <v>400</v>
      </c>
      <c r="I13" s="290">
        <f t="shared" si="8"/>
        <v>50</v>
      </c>
      <c r="J13" s="290" cm="1">
        <f t="array" ref="J13">IF(Parameters!$D$55="No",IF($A13&lt;=Parameters!$F$23,Parameters!$E$23*$A13,IF($A13&lt;=Parameters!$F$24,Parameters!$E$23*Parameters!$F$23+Parameters!$E$24*($A13-Parameters!$F$23),IF($A13&lt;=Parameters!$F$25,Parameters!$E$23*Parameters!$F$23+Parameters!$E$24*(Parameters!$F$24-Parameters!$F$23)+Parameters!$E$25*($A13-Parameters!$F$24),Parameters!$E$23*Parameters!$F$23+Parameters!$E$24*(Parameters!$F$24-Parameters!$F$23)+Parameters!$E$25*(Parameters!$F$25-Parameters!$F$24)+Parameters!$E$26*($A13-Parameters!$F$25)))),_xlfn.IFS($A13&lt;=Parameters!$F$23,Parameters!$E$23*$A13,$A13&lt;=Parameters!$F$24,Parameters!$E$24*$A13,$A13&lt;=Parameters!$F$25,Parameters!$E$25*$A13,$A13&gt;Parameters!$F$25,Parameters!$E$26*$A13))</f>
        <v>400</v>
      </c>
      <c r="K13" s="290">
        <f t="shared" si="0"/>
        <v>50</v>
      </c>
      <c r="L13" s="290" cm="1">
        <f t="array" ref="L13">IF(Parameters!$D$55="No",IF($A13&lt;=Parameters!$F$28,Parameters!$E$28*$A13,IF($A13&lt;=Parameters!$F$29,Parameters!$E$28*Parameters!$F$28+Parameters!$E$29*($A13-Parameters!$F$28),IF($A13&lt;=Parameters!$F$30,Parameters!$E$28*Parameters!$F$28+Parameters!$E$29*(Parameters!$F$29-Parameters!$F$28)+Parameters!$E$30*($A13-Parameters!$F$29),Parameters!$E$28*Parameters!$F$28+Parameters!$E$29*(Parameters!$F$29-Parameters!$F$28)+Parameters!$E$30*(Parameters!$F$30-Parameters!$F$29)+Parameters!$E$31*($A13-Parameters!$F$30)))),_xlfn.IFS($A13&lt;=Parameters!$F$28,Parameters!$E$28*$A13,$A13&lt;=Parameters!$F$29,Parameters!$E$29*$A13,$A13&lt;=Parameters!$F$30,Parameters!$E$30*$A13,$A13&gt;Parameters!$F$30,Parameters!$E$31*$A13))</f>
        <v>400</v>
      </c>
      <c r="M13" s="290">
        <f t="shared" si="1"/>
        <v>50</v>
      </c>
      <c r="N13" s="290" cm="1">
        <f t="array" ref="N13">IF(Parameters!$D$55="No",IF($A13&lt;=Parameters!$F$34,Parameters!$E$34*$A13,IF($A13&lt;=Parameters!$F$35,Parameters!$E$34*Parameters!$F$34+Parameters!$E$35*($A13-Parameters!$F$34),IF($A13&lt;=Parameters!$F$36,Parameters!$E$34*Parameters!$F$34+Parameters!$E$35*(Parameters!$F$35-Parameters!$F$34)+Parameters!$E$36*($A13-Parameters!$F$35),Parameters!$E$34*Parameters!$F$34+Parameters!$E$35*(Parameters!$F$35-Parameters!$F$34)+Parameters!$E$36*(Parameters!$F$36-Parameters!$F$35)+Parameters!$E$37*($A13-Parameters!$F$36)))),_xlfn.IFS($A13&lt;=Parameters!$F$34,Parameters!$E$34*$A13,$A13&lt;=Parameters!$F$35,Parameters!$E$35*$A13,$A13&lt;=Parameters!$F$36,Parameters!$E$36*$A13,$A13&gt;Parameters!$F$36,Parameters!$E$37*$A13))</f>
        <v>400</v>
      </c>
      <c r="O13" s="290">
        <f t="shared" si="9"/>
        <v>50</v>
      </c>
      <c r="P13" s="290" cm="1">
        <f t="array" ref="P13">IF(Parameters!$D$55="No",IF($A13&lt;=Parameters!$F$39,Parameters!$E$39*$A13,IF($A13&lt;=Parameters!$F$40,Parameters!$E$39*Parameters!$F$39+Parameters!$E$40*($A13-Parameters!$F$39),IF($A13&lt;=Parameters!$F$41,Parameters!$E$39*Parameters!$F$39+Parameters!$E$40*(Parameters!$F$40-Parameters!$F$39)+Parameters!$E$41*($A13-Parameters!$F$40),Parameters!$E$39*Parameters!$F$39+Parameters!$E$40*(Parameters!$F$40-Parameters!$F$39)+Parameters!$E$41*(Parameters!$F$41-Parameters!$F$40)+Parameters!$E$42*($A13-Parameters!$F$41)))),_xlfn.IFS($A13&lt;=Parameters!$F$39,Parameters!$E$39*$A13,$A13&lt;=Parameters!$F$40,Parameters!$E$40*$A13,$A13&lt;=Parameters!$F$41,Parameters!$E$41*$A13,$A13&gt;Parameters!$F$41,Parameters!$E$42*$A13))</f>
        <v>400</v>
      </c>
      <c r="Q13" s="290">
        <f t="shared" si="10"/>
        <v>50</v>
      </c>
      <c r="R13" s="290" cm="1">
        <f t="array" ref="R13">IF(Parameters!$E$55="No",IF($A13&lt;=Parameters!$H$23,Parameters!$G$23*$A13,IF($A13&lt;=Parameters!$H$24,Parameters!$G$23*Parameters!$H$23+Parameters!$G$24*($A13-Parameters!$H$23),IF($A13&lt;=Parameters!$H$25,Parameters!$G$23*Parameters!$H$23+Parameters!$G$24*(Parameters!$H$24-Parameters!$H$23)+Parameters!$G$25*($A13-Parameters!$H$24),Parameters!$G$23*Parameters!$H$23+Parameters!$G$24*(Parameters!$H$24-Parameters!$H$23)+Parameters!$G$25*(Parameters!$H$25-Parameters!$H$24)+Parameters!$G$26*($A13-Parameters!$H$25)))),_xlfn.IFS($A13&lt;=Parameters!$H$23,Parameters!$G$23*$A13,$A13&lt;=Parameters!$H$24,Parameters!$G$24*$A13,$A13&lt;=Parameters!$H$25,Parameters!$G$25*$A13,$A13&gt;Parameters!$H$25,Parameters!$G$26*$A13))</f>
        <v>400</v>
      </c>
      <c r="S13" s="290">
        <f t="shared" si="2"/>
        <v>50</v>
      </c>
      <c r="T13" s="290" cm="1">
        <f t="array" ref="T13">IF(Parameters!$E$55="No",IF($A13&lt;=Parameters!$H$28,Parameters!$G$28*$A13,IF($A13&lt;=Parameters!$H$29,Parameters!$G$28*Parameters!$H$28+Parameters!$G$29*($A13-Parameters!$H$28),IF($A13&lt;=Parameters!$H$30,Parameters!$G$28*Parameters!$H$28+Parameters!$G$29*(Parameters!$H$29-Parameters!$H$28)+Parameters!$G$30*($A13-Parameters!$H$29),Parameters!$G$28*Parameters!$H$28+Parameters!$G$29*(Parameters!$H$29-Parameters!$H$28)+Parameters!$G$30*(Parameters!$H$30-Parameters!$H$29)+Parameters!$G$31*($A13-Parameters!$H$30)))),_xlfn.IFS($A13&lt;=Parameters!$H$28,Parameters!$G$28*$A13,$A13&lt;=Parameters!$H$29,Parameters!$G$29*$A13,$A13&lt;=Parameters!$H$30,Parameters!$G$30*$A13,$A13&gt;Parameters!$H$30,Parameters!$G$31*$A13))</f>
        <v>400</v>
      </c>
      <c r="U13" s="290">
        <f t="shared" si="3"/>
        <v>50</v>
      </c>
      <c r="V13" s="290" cm="1">
        <f t="array" ref="V13">IF(Parameters!$E$55="No",IF($A13&lt;=Parameters!$H$34,Parameters!$G$34*$A13,IF($A13&lt;=Parameters!$H$35,Parameters!$G$34*Parameters!$H$34+Parameters!$G$35*($A13-Parameters!$H$34),IF($A13&lt;=Parameters!$H$36,Parameters!$G$34*Parameters!$H$34+Parameters!$G$35*(Parameters!$H$35-Parameters!$H$34)+Parameters!$G$36*($A13-Parameters!$H$35),Parameters!$G$34*Parameters!$H$34+Parameters!$G$35*(Parameters!$H$35-Parameters!$H$34)+Parameters!$G$36*(Parameters!$H$36-Parameters!$H$35)+Parameters!$G$37*($A13-Parameters!$H$36)))),_xlfn.IFS($A13&lt;=Parameters!$H$34,Parameters!$G$34*$A13,$A13&lt;=Parameters!$H$35,Parameters!$G$35*$A13,$A13&lt;=Parameters!$H$36,Parameters!$G$36*$A13,$A13&gt;Parameters!$H$36,Parameters!$G$37*$A13))</f>
        <v>400</v>
      </c>
      <c r="W13" s="290">
        <f t="shared" si="11"/>
        <v>50</v>
      </c>
      <c r="X13" s="290" cm="1">
        <f t="array" ref="X13">IF(Parameters!$E$55="No",IF($A13&lt;=Parameters!$H$39,Parameters!$G$39*$A13,IF($A13&lt;=Parameters!$H$40,Parameters!$G$39*Parameters!$H$39+Parameters!$G$40*($A13-Parameters!$H$39),IF($A13&lt;=Parameters!$H$41,Parameters!$G$39*Parameters!$H$39+Parameters!$G$40*(Parameters!$H$40-Parameters!$H$39)+Parameters!$G$41*($A13-Parameters!$H$40),Parameters!$G$39*Parameters!$H$39+Parameters!$G$40*(Parameters!$H$40-Parameters!$H$39)+Parameters!$G$41*(Parameters!$H$41-Parameters!$H$40)+Parameters!$G$42*($A13-Parameters!$H$41)))),_xlfn.IFS($A13&lt;=Parameters!$H$39,Parameters!$G$39*$A13,$A13&lt;=Parameters!$H$40,Parameters!$G$40*$A13,$A13&lt;=Parameters!$H$41,Parameters!$G$41*$A13,$A13&gt;Parameters!$H$41,Parameters!$G$42*$A13))</f>
        <v>400</v>
      </c>
      <c r="Y13" s="290">
        <f t="shared" si="12"/>
        <v>50</v>
      </c>
      <c r="Z13" s="290" cm="1">
        <f t="array" ref="Z13">IF(Parameters!$F$55="No",IF($A13&lt;=Parameters!$J$23,Parameters!$I$23*$A13,IF($A13&lt;=Parameters!$J$24,Parameters!$I$23*Parameters!$J$23+Parameters!$I$24*($A13-Parameters!$J$23),IF($A13&lt;=Parameters!$J$25,Parameters!$I$23*Parameters!$J$23+Parameters!$I$24*(Parameters!$J$24-Parameters!$J$23)+Parameters!$I$25*($A13-Parameters!$J$24),Parameters!$I$23*Parameters!$J$23+Parameters!$I$24*(Parameters!$J$24-Parameters!$J$23)+Parameters!$I$25*(Parameters!$J$25-Parameters!$J$24)+Parameters!$I$26*($A13-Parameters!$J$25)))),_xlfn.IFS($A13&lt;=Parameters!$J$23,Parameters!$I$23*$A13,$A13&lt;=Parameters!$J$24,Parameters!$I$24*$A13,$A13&lt;=Parameters!$J$25,Parameters!$I$25*$A13,$A13&gt;Parameters!$J$25,Parameters!$I$26*$A13))</f>
        <v>400</v>
      </c>
      <c r="AA13" s="290">
        <f t="shared" si="4"/>
        <v>50</v>
      </c>
      <c r="AB13" s="290" cm="1">
        <f t="array" ref="AB13">IF(Parameters!$F$55="No",IF($A13&lt;=Parameters!$J$28,Parameters!$I$28*$A13,IF($A13&lt;=Parameters!$J$29,Parameters!$I$28*Parameters!$J$28+Parameters!$I$29*($A13-Parameters!$J$28),IF($A13&lt;=Parameters!$J$30,Parameters!$I$28*Parameters!$J$28+Parameters!$I$29*(Parameters!$J$29-Parameters!$J$28)+Parameters!$I$30*($A13-Parameters!$J$29),Parameters!$I$28*Parameters!$J$28+Parameters!$I$29*(Parameters!$J$29-Parameters!$J$28)+Parameters!$I$30*(Parameters!$J$30-Parameters!$J$29)+Parameters!$I$31*($A13-Parameters!$J$30)))),_xlfn.IFS($A13&lt;=Parameters!$J$28,Parameters!$I$28*$A13,$A13&lt;=Parameters!$J$29,Parameters!$I$29*$A13,$A13&lt;=Parameters!$J$30,Parameters!$I$30*$A13,$A13&gt;Parameters!$J$30,Parameters!$I$31*$A13))</f>
        <v>400</v>
      </c>
      <c r="AC13" s="290">
        <f t="shared" si="5"/>
        <v>50</v>
      </c>
      <c r="AD13" s="290" cm="1">
        <f t="array" ref="AD13">IF(Parameters!$F$55="No",IF($A13&lt;=Parameters!$J$34,Parameters!$I$34*$A13,IF($A13&lt;=Parameters!$J$35,Parameters!$I$34*Parameters!$J$34+Parameters!$I$35*($A13-Parameters!$J$34),IF($A13&lt;=Parameters!$J$36,Parameters!$I$34*Parameters!$J$34+Parameters!$I$35*(Parameters!$J$35-Parameters!$J$34)+Parameters!$I$36*($A13-Parameters!$J$35),Parameters!$I$34*Parameters!$J$34+Parameters!$I$35*(Parameters!$J$35-Parameters!$J$34)+Parameters!$I$36*(Parameters!$J$36-Parameters!$J$35)+Parameters!$I$37*($A13-Parameters!$J$36)))),_xlfn.IFS($A13&lt;=Parameters!$J$34,Parameters!$I$34*$A13,$A13&lt;=Parameters!$J$35,Parameters!$I$35*$A13,$A13&lt;=Parameters!$J$36,Parameters!$I$36*$A13,$A13&gt;Parameters!$J$36,Parameters!$I$37*$A13))</f>
        <v>400</v>
      </c>
      <c r="AE13" s="290">
        <f t="shared" si="13"/>
        <v>50</v>
      </c>
      <c r="AF13" s="290" cm="1">
        <f t="array" ref="AF13">IF(Parameters!$F$55="No",IF($A13&lt;=Parameters!$J$39,Parameters!$I$39*$A13,IF($A13&lt;=Parameters!$J$40,Parameters!$I$39*Parameters!$J$39+Parameters!$I$40*($A13-Parameters!$J$39),IF($A13&lt;=Parameters!$J$41,Parameters!$I$39*Parameters!$J$39+Parameters!$I$40*(Parameters!$J$40-Parameters!$J$39)+Parameters!$I$41*($A13-Parameters!$J$40),Parameters!$I$39*Parameters!$J$39+Parameters!$I$40*(Parameters!$J$40-Parameters!$J$39)+Parameters!$I$41*(Parameters!$J$41-Parameters!$J$40)+Parameters!$I$42*($A13-Parameters!$J$41)))),_xlfn.IFS($A13&lt;=Parameters!$J$39,Parameters!$I$39*$A13,$A13&lt;=Parameters!$J$40,Parameters!$I$40*$A13,$A13&lt;=Parameters!$J$41,Parameters!$I$41*$A13,$A13&gt;Parameters!$J$41,Parameters!$I$42*$A13))</f>
        <v>400</v>
      </c>
      <c r="AG13" s="290">
        <f t="shared" si="14"/>
        <v>50</v>
      </c>
      <c r="AI13" s="429">
        <f t="shared" si="15"/>
        <v>50</v>
      </c>
      <c r="AJ13" s="429">
        <f t="shared" si="16"/>
        <v>50</v>
      </c>
      <c r="AK13" s="429">
        <f t="shared" si="17"/>
        <v>50</v>
      </c>
      <c r="AL13" s="429">
        <f t="shared" si="18"/>
        <v>50</v>
      </c>
      <c r="AM13" s="429">
        <f t="shared" si="19"/>
        <v>50</v>
      </c>
      <c r="AN13" s="429">
        <f t="shared" si="20"/>
        <v>50</v>
      </c>
      <c r="AO13" s="429">
        <f t="shared" si="21"/>
        <v>50</v>
      </c>
      <c r="AP13" s="429">
        <f t="shared" si="22"/>
        <v>50</v>
      </c>
      <c r="AQ13" s="429">
        <f t="shared" si="23"/>
        <v>50</v>
      </c>
      <c r="AR13" s="429">
        <f t="shared" si="24"/>
        <v>50</v>
      </c>
      <c r="AS13" s="429">
        <f t="shared" si="25"/>
        <v>50</v>
      </c>
      <c r="AT13" s="429">
        <f t="shared" si="26"/>
        <v>50</v>
      </c>
      <c r="AU13" s="429">
        <f t="shared" si="27"/>
        <v>50</v>
      </c>
      <c r="AV13" s="429">
        <f t="shared" si="28"/>
        <v>50</v>
      </c>
      <c r="AW13" s="429">
        <f t="shared" si="29"/>
        <v>50</v>
      </c>
      <c r="AX13" s="429">
        <f t="shared" si="30"/>
        <v>50</v>
      </c>
    </row>
    <row r="14" spans="1:56">
      <c r="A14" s="414">
        <v>9</v>
      </c>
      <c r="B14" s="290" cm="1">
        <f t="array" ref="B14">IF(Parameters!$C$55="No",IF($A14&lt;=Parameters!$D$23,Parameters!$C$23*$A14,IF($A14&lt;=Parameters!$D$24,Parameters!$C$23*Parameters!$D$23+Parameters!$C$24*($A14-Parameters!$D$23),IF($A14&lt;=Parameters!$D$25,Parameters!$C$23*Parameters!$D$23+Parameters!$C$24*(Parameters!$D$24-Parameters!$D$23)+Parameters!$C$25*($A14-Parameters!$D$24),Parameters!$C$23*Parameters!$D$23+Parameters!$C$24*(Parameters!$D$24-Parameters!$D$23)+Parameters!$C$25*(Parameters!$D$25-Parameters!$D$24)+Parameters!$C$26*($A14-Parameters!$D$25)))),_xlfn.IFS($A14&lt;=Parameters!$D$23,Parameters!$C$23*$A14,$A14&lt;=Parameters!$D$24,Parameters!$C$24*$A14,$A14&lt;=Parameters!$D$25,Parameters!$C$25*$A14,$A14&gt;Parameters!$D$25,Parameters!$C$26*$A14))</f>
        <v>450</v>
      </c>
      <c r="C14" s="290">
        <f t="shared" si="6"/>
        <v>50</v>
      </c>
      <c r="D14" s="290" cm="1">
        <f t="array" ref="D14">IF(Parameters!$C$55="No",IF($A14&lt;=Parameters!$D$28,Parameters!$C$28*$A14,IF($A14&lt;=Parameters!$D$29,Parameters!$C$28*Parameters!$D$28+Parameters!$C$29*($A14-Parameters!$D$28),IF($A14&lt;=Parameters!$D$30,Parameters!$C$28*Parameters!$D$28+Parameters!$C$29*(Parameters!$D$29-Parameters!$D$28)+Parameters!$C$30*($A14-Parameters!$D$29),Parameters!$C$28*Parameters!$D$28+Parameters!$C$29*(Parameters!$D$29-Parameters!$D$28)+Parameters!$C$30*(Parameters!$D$30-Parameters!$D$29)+Parameters!$C$31*($A14-Parameters!$D$30)))),_xlfn.IFS($A14&lt;=Parameters!$D$28,Parameters!$C$28*$A14,$A14&lt;=Parameters!$D$29,Parameters!$C$29*$A14,$A14&lt;=Parameters!$D$30,Parameters!$C$30*$A14,$A14&gt;Parameters!$D$30,Parameters!$C$31*$A14))</f>
        <v>450</v>
      </c>
      <c r="E14" s="290">
        <f t="shared" si="6"/>
        <v>50</v>
      </c>
      <c r="F14" s="290" cm="1">
        <f t="array" ref="F14">IF(Parameters!$C$55="No",IF($A14&lt;=Parameters!$D$34,Parameters!$C$34*$A14,IF($A14&lt;=Parameters!$D$35,Parameters!$C$34*Parameters!$D$34+Parameters!$C$35*($A14-Parameters!$D$34),IF($A14&lt;=Parameters!$D$36,Parameters!$C$34*Parameters!$D$34+Parameters!$C$35*(Parameters!$D$35-Parameters!$D$34)+Parameters!$C$36*($A14-Parameters!$D$35),Parameters!$C$34*Parameters!$D$34+Parameters!$C$35*(Parameters!$D$35-Parameters!$D$34)+Parameters!$C$36*(Parameters!$D$36-Parameters!$D$35)+Parameters!$C$37*($A14-Parameters!$D$36)))),_xlfn.IFS($A14&lt;=Parameters!$D$34,Parameters!$C$34*$A14,$A14&lt;=Parameters!$D$35,Parameters!$C$35*$A14,$A14&lt;=Parameters!$D$36,Parameters!$C$36*$A14,$A14&gt;Parameters!$D$36,Parameters!$C$37*$A14))</f>
        <v>450</v>
      </c>
      <c r="G14" s="290">
        <f t="shared" si="7"/>
        <v>50</v>
      </c>
      <c r="H14" s="290" cm="1">
        <f t="array" ref="H14">IF(Parameters!$C$55="No",IF($A14&lt;=Parameters!$D$39,Parameters!$C$39*$A14,IF($A14&lt;=Parameters!$D$40,Parameters!$C$39*Parameters!$D$39+Parameters!$C$40*($A14-Parameters!$D$39),IF($A14&lt;=Parameters!$D$41,Parameters!$C$39*Parameters!$D$39+Parameters!$C$40*(Parameters!$D$40-Parameters!$D$39)+Parameters!$C$41*($A14-Parameters!$D$40),Parameters!$C$39*Parameters!$D$39+Parameters!$C$40*(Parameters!$D$40-Parameters!$D$39)+Parameters!$C$41*(Parameters!$D$41-Parameters!$D$40)+Parameters!$C$42*($A14-Parameters!$D$41)))),_xlfn.IFS($A14&lt;=Parameters!$D$39,Parameters!$C$39*$A14,$A14&lt;=Parameters!$D$40,Parameters!$C$40*$A14,$A14&lt;=Parameters!$D$41,Parameters!$C$41*$A14,$A14&gt;Parameters!$D$41,Parameters!$C$42*$A14))</f>
        <v>450</v>
      </c>
      <c r="I14" s="290">
        <f t="shared" si="8"/>
        <v>50</v>
      </c>
      <c r="J14" s="290" cm="1">
        <f t="array" ref="J14">IF(Parameters!$D$55="No",IF($A14&lt;=Parameters!$F$23,Parameters!$E$23*$A14,IF($A14&lt;=Parameters!$F$24,Parameters!$E$23*Parameters!$F$23+Parameters!$E$24*($A14-Parameters!$F$23),IF($A14&lt;=Parameters!$F$25,Parameters!$E$23*Parameters!$F$23+Parameters!$E$24*(Parameters!$F$24-Parameters!$F$23)+Parameters!$E$25*($A14-Parameters!$F$24),Parameters!$E$23*Parameters!$F$23+Parameters!$E$24*(Parameters!$F$24-Parameters!$F$23)+Parameters!$E$25*(Parameters!$F$25-Parameters!$F$24)+Parameters!$E$26*($A14-Parameters!$F$25)))),_xlfn.IFS($A14&lt;=Parameters!$F$23,Parameters!$E$23*$A14,$A14&lt;=Parameters!$F$24,Parameters!$E$24*$A14,$A14&lt;=Parameters!$F$25,Parameters!$E$25*$A14,$A14&gt;Parameters!$F$25,Parameters!$E$26*$A14))</f>
        <v>450</v>
      </c>
      <c r="K14" s="290">
        <f t="shared" si="0"/>
        <v>50</v>
      </c>
      <c r="L14" s="290" cm="1">
        <f t="array" ref="L14">IF(Parameters!$D$55="No",IF($A14&lt;=Parameters!$F$28,Parameters!$E$28*$A14,IF($A14&lt;=Parameters!$F$29,Parameters!$E$28*Parameters!$F$28+Parameters!$E$29*($A14-Parameters!$F$28),IF($A14&lt;=Parameters!$F$30,Parameters!$E$28*Parameters!$F$28+Parameters!$E$29*(Parameters!$F$29-Parameters!$F$28)+Parameters!$E$30*($A14-Parameters!$F$29),Parameters!$E$28*Parameters!$F$28+Parameters!$E$29*(Parameters!$F$29-Parameters!$F$28)+Parameters!$E$30*(Parameters!$F$30-Parameters!$F$29)+Parameters!$E$31*($A14-Parameters!$F$30)))),_xlfn.IFS($A14&lt;=Parameters!$F$28,Parameters!$E$28*$A14,$A14&lt;=Parameters!$F$29,Parameters!$E$29*$A14,$A14&lt;=Parameters!$F$30,Parameters!$E$30*$A14,$A14&gt;Parameters!$F$30,Parameters!$E$31*$A14))</f>
        <v>450</v>
      </c>
      <c r="M14" s="290">
        <f t="shared" si="1"/>
        <v>50</v>
      </c>
      <c r="N14" s="290" cm="1">
        <f t="array" ref="N14">IF(Parameters!$D$55="No",IF($A14&lt;=Parameters!$F$34,Parameters!$E$34*$A14,IF($A14&lt;=Parameters!$F$35,Parameters!$E$34*Parameters!$F$34+Parameters!$E$35*($A14-Parameters!$F$34),IF($A14&lt;=Parameters!$F$36,Parameters!$E$34*Parameters!$F$34+Parameters!$E$35*(Parameters!$F$35-Parameters!$F$34)+Parameters!$E$36*($A14-Parameters!$F$35),Parameters!$E$34*Parameters!$F$34+Parameters!$E$35*(Parameters!$F$35-Parameters!$F$34)+Parameters!$E$36*(Parameters!$F$36-Parameters!$F$35)+Parameters!$E$37*($A14-Parameters!$F$36)))),_xlfn.IFS($A14&lt;=Parameters!$F$34,Parameters!$E$34*$A14,$A14&lt;=Parameters!$F$35,Parameters!$E$35*$A14,$A14&lt;=Parameters!$F$36,Parameters!$E$36*$A14,$A14&gt;Parameters!$F$36,Parameters!$E$37*$A14))</f>
        <v>450</v>
      </c>
      <c r="O14" s="290">
        <f t="shared" si="9"/>
        <v>50</v>
      </c>
      <c r="P14" s="290" cm="1">
        <f t="array" ref="P14">IF(Parameters!$D$55="No",IF($A14&lt;=Parameters!$F$39,Parameters!$E$39*$A14,IF($A14&lt;=Parameters!$F$40,Parameters!$E$39*Parameters!$F$39+Parameters!$E$40*($A14-Parameters!$F$39),IF($A14&lt;=Parameters!$F$41,Parameters!$E$39*Parameters!$F$39+Parameters!$E$40*(Parameters!$F$40-Parameters!$F$39)+Parameters!$E$41*($A14-Parameters!$F$40),Parameters!$E$39*Parameters!$F$39+Parameters!$E$40*(Parameters!$F$40-Parameters!$F$39)+Parameters!$E$41*(Parameters!$F$41-Parameters!$F$40)+Parameters!$E$42*($A14-Parameters!$F$41)))),_xlfn.IFS($A14&lt;=Parameters!$F$39,Parameters!$E$39*$A14,$A14&lt;=Parameters!$F$40,Parameters!$E$40*$A14,$A14&lt;=Parameters!$F$41,Parameters!$E$41*$A14,$A14&gt;Parameters!$F$41,Parameters!$E$42*$A14))</f>
        <v>450</v>
      </c>
      <c r="Q14" s="290">
        <f t="shared" si="10"/>
        <v>50</v>
      </c>
      <c r="R14" s="290" cm="1">
        <f t="array" ref="R14">IF(Parameters!$E$55="No",IF($A14&lt;=Parameters!$H$23,Parameters!$G$23*$A14,IF($A14&lt;=Parameters!$H$24,Parameters!$G$23*Parameters!$H$23+Parameters!$G$24*($A14-Parameters!$H$23),IF($A14&lt;=Parameters!$H$25,Parameters!$G$23*Parameters!$H$23+Parameters!$G$24*(Parameters!$H$24-Parameters!$H$23)+Parameters!$G$25*($A14-Parameters!$H$24),Parameters!$G$23*Parameters!$H$23+Parameters!$G$24*(Parameters!$H$24-Parameters!$H$23)+Parameters!$G$25*(Parameters!$H$25-Parameters!$H$24)+Parameters!$G$26*($A14-Parameters!$H$25)))),_xlfn.IFS($A14&lt;=Parameters!$H$23,Parameters!$G$23*$A14,$A14&lt;=Parameters!$H$24,Parameters!$G$24*$A14,$A14&lt;=Parameters!$H$25,Parameters!$G$25*$A14,$A14&gt;Parameters!$H$25,Parameters!$G$26*$A14))</f>
        <v>450</v>
      </c>
      <c r="S14" s="290">
        <f t="shared" si="2"/>
        <v>50</v>
      </c>
      <c r="T14" s="290" cm="1">
        <f t="array" ref="T14">IF(Parameters!$E$55="No",IF($A14&lt;=Parameters!$H$28,Parameters!$G$28*$A14,IF($A14&lt;=Parameters!$H$29,Parameters!$G$28*Parameters!$H$28+Parameters!$G$29*($A14-Parameters!$H$28),IF($A14&lt;=Parameters!$H$30,Parameters!$G$28*Parameters!$H$28+Parameters!$G$29*(Parameters!$H$29-Parameters!$H$28)+Parameters!$G$30*($A14-Parameters!$H$29),Parameters!$G$28*Parameters!$H$28+Parameters!$G$29*(Parameters!$H$29-Parameters!$H$28)+Parameters!$G$30*(Parameters!$H$30-Parameters!$H$29)+Parameters!$G$31*($A14-Parameters!$H$30)))),_xlfn.IFS($A14&lt;=Parameters!$H$28,Parameters!$G$28*$A14,$A14&lt;=Parameters!$H$29,Parameters!$G$29*$A14,$A14&lt;=Parameters!$H$30,Parameters!$G$30*$A14,$A14&gt;Parameters!$H$30,Parameters!$G$31*$A14))</f>
        <v>450</v>
      </c>
      <c r="U14" s="290">
        <f t="shared" si="3"/>
        <v>50</v>
      </c>
      <c r="V14" s="290" cm="1">
        <f t="array" ref="V14">IF(Parameters!$E$55="No",IF($A14&lt;=Parameters!$H$34,Parameters!$G$34*$A14,IF($A14&lt;=Parameters!$H$35,Parameters!$G$34*Parameters!$H$34+Parameters!$G$35*($A14-Parameters!$H$34),IF($A14&lt;=Parameters!$H$36,Parameters!$G$34*Parameters!$H$34+Parameters!$G$35*(Parameters!$H$35-Parameters!$H$34)+Parameters!$G$36*($A14-Parameters!$H$35),Parameters!$G$34*Parameters!$H$34+Parameters!$G$35*(Parameters!$H$35-Parameters!$H$34)+Parameters!$G$36*(Parameters!$H$36-Parameters!$H$35)+Parameters!$G$37*($A14-Parameters!$H$36)))),_xlfn.IFS($A14&lt;=Parameters!$H$34,Parameters!$G$34*$A14,$A14&lt;=Parameters!$H$35,Parameters!$G$35*$A14,$A14&lt;=Parameters!$H$36,Parameters!$G$36*$A14,$A14&gt;Parameters!$H$36,Parameters!$G$37*$A14))</f>
        <v>450</v>
      </c>
      <c r="W14" s="290">
        <f t="shared" si="11"/>
        <v>50</v>
      </c>
      <c r="X14" s="290" cm="1">
        <f t="array" ref="X14">IF(Parameters!$E$55="No",IF($A14&lt;=Parameters!$H$39,Parameters!$G$39*$A14,IF($A14&lt;=Parameters!$H$40,Parameters!$G$39*Parameters!$H$39+Parameters!$G$40*($A14-Parameters!$H$39),IF($A14&lt;=Parameters!$H$41,Parameters!$G$39*Parameters!$H$39+Parameters!$G$40*(Parameters!$H$40-Parameters!$H$39)+Parameters!$G$41*($A14-Parameters!$H$40),Parameters!$G$39*Parameters!$H$39+Parameters!$G$40*(Parameters!$H$40-Parameters!$H$39)+Parameters!$G$41*(Parameters!$H$41-Parameters!$H$40)+Parameters!$G$42*($A14-Parameters!$H$41)))),_xlfn.IFS($A14&lt;=Parameters!$H$39,Parameters!$G$39*$A14,$A14&lt;=Parameters!$H$40,Parameters!$G$40*$A14,$A14&lt;=Parameters!$H$41,Parameters!$G$41*$A14,$A14&gt;Parameters!$H$41,Parameters!$G$42*$A14))</f>
        <v>450</v>
      </c>
      <c r="Y14" s="290">
        <f t="shared" si="12"/>
        <v>50</v>
      </c>
      <c r="Z14" s="290" cm="1">
        <f t="array" ref="Z14">IF(Parameters!$F$55="No",IF($A14&lt;=Parameters!$J$23,Parameters!$I$23*$A14,IF($A14&lt;=Parameters!$J$24,Parameters!$I$23*Parameters!$J$23+Parameters!$I$24*($A14-Parameters!$J$23),IF($A14&lt;=Parameters!$J$25,Parameters!$I$23*Parameters!$J$23+Parameters!$I$24*(Parameters!$J$24-Parameters!$J$23)+Parameters!$I$25*($A14-Parameters!$J$24),Parameters!$I$23*Parameters!$J$23+Parameters!$I$24*(Parameters!$J$24-Parameters!$J$23)+Parameters!$I$25*(Parameters!$J$25-Parameters!$J$24)+Parameters!$I$26*($A14-Parameters!$J$25)))),_xlfn.IFS($A14&lt;=Parameters!$J$23,Parameters!$I$23*$A14,$A14&lt;=Parameters!$J$24,Parameters!$I$24*$A14,$A14&lt;=Parameters!$J$25,Parameters!$I$25*$A14,$A14&gt;Parameters!$J$25,Parameters!$I$26*$A14))</f>
        <v>450</v>
      </c>
      <c r="AA14" s="290">
        <f t="shared" si="4"/>
        <v>50</v>
      </c>
      <c r="AB14" s="290" cm="1">
        <f t="array" ref="AB14">IF(Parameters!$F$55="No",IF($A14&lt;=Parameters!$J$28,Parameters!$I$28*$A14,IF($A14&lt;=Parameters!$J$29,Parameters!$I$28*Parameters!$J$28+Parameters!$I$29*($A14-Parameters!$J$28),IF($A14&lt;=Parameters!$J$30,Parameters!$I$28*Parameters!$J$28+Parameters!$I$29*(Parameters!$J$29-Parameters!$J$28)+Parameters!$I$30*($A14-Parameters!$J$29),Parameters!$I$28*Parameters!$J$28+Parameters!$I$29*(Parameters!$J$29-Parameters!$J$28)+Parameters!$I$30*(Parameters!$J$30-Parameters!$J$29)+Parameters!$I$31*($A14-Parameters!$J$30)))),_xlfn.IFS($A14&lt;=Parameters!$J$28,Parameters!$I$28*$A14,$A14&lt;=Parameters!$J$29,Parameters!$I$29*$A14,$A14&lt;=Parameters!$J$30,Parameters!$I$30*$A14,$A14&gt;Parameters!$J$30,Parameters!$I$31*$A14))</f>
        <v>450</v>
      </c>
      <c r="AC14" s="290">
        <f t="shared" si="5"/>
        <v>50</v>
      </c>
      <c r="AD14" s="290" cm="1">
        <f t="array" ref="AD14">IF(Parameters!$F$55="No",IF($A14&lt;=Parameters!$J$34,Parameters!$I$34*$A14,IF($A14&lt;=Parameters!$J$35,Parameters!$I$34*Parameters!$J$34+Parameters!$I$35*($A14-Parameters!$J$34),IF($A14&lt;=Parameters!$J$36,Parameters!$I$34*Parameters!$J$34+Parameters!$I$35*(Parameters!$J$35-Parameters!$J$34)+Parameters!$I$36*($A14-Parameters!$J$35),Parameters!$I$34*Parameters!$J$34+Parameters!$I$35*(Parameters!$J$35-Parameters!$J$34)+Parameters!$I$36*(Parameters!$J$36-Parameters!$J$35)+Parameters!$I$37*($A14-Parameters!$J$36)))),_xlfn.IFS($A14&lt;=Parameters!$J$34,Parameters!$I$34*$A14,$A14&lt;=Parameters!$J$35,Parameters!$I$35*$A14,$A14&lt;=Parameters!$J$36,Parameters!$I$36*$A14,$A14&gt;Parameters!$J$36,Parameters!$I$37*$A14))</f>
        <v>450</v>
      </c>
      <c r="AE14" s="290">
        <f t="shared" si="13"/>
        <v>50</v>
      </c>
      <c r="AF14" s="290" cm="1">
        <f t="array" ref="AF14">IF(Parameters!$F$55="No",IF($A14&lt;=Parameters!$J$39,Parameters!$I$39*$A14,IF($A14&lt;=Parameters!$J$40,Parameters!$I$39*Parameters!$J$39+Parameters!$I$40*($A14-Parameters!$J$39),IF($A14&lt;=Parameters!$J$41,Parameters!$I$39*Parameters!$J$39+Parameters!$I$40*(Parameters!$J$40-Parameters!$J$39)+Parameters!$I$41*($A14-Parameters!$J$40),Parameters!$I$39*Parameters!$J$39+Parameters!$I$40*(Parameters!$J$40-Parameters!$J$39)+Parameters!$I$41*(Parameters!$J$41-Parameters!$J$40)+Parameters!$I$42*($A14-Parameters!$J$41)))),_xlfn.IFS($A14&lt;=Parameters!$J$39,Parameters!$I$39*$A14,$A14&lt;=Parameters!$J$40,Parameters!$I$40*$A14,$A14&lt;=Parameters!$J$41,Parameters!$I$41*$A14,$A14&gt;Parameters!$J$41,Parameters!$I$42*$A14))</f>
        <v>450</v>
      </c>
      <c r="AG14" s="290">
        <f t="shared" si="14"/>
        <v>50</v>
      </c>
      <c r="AI14" s="429">
        <f t="shared" si="15"/>
        <v>50</v>
      </c>
      <c r="AJ14" s="429">
        <f t="shared" si="16"/>
        <v>50</v>
      </c>
      <c r="AK14" s="429">
        <f t="shared" si="17"/>
        <v>50</v>
      </c>
      <c r="AL14" s="429">
        <f t="shared" si="18"/>
        <v>50</v>
      </c>
      <c r="AM14" s="429">
        <f t="shared" si="19"/>
        <v>50</v>
      </c>
      <c r="AN14" s="429">
        <f t="shared" si="20"/>
        <v>50</v>
      </c>
      <c r="AO14" s="429">
        <f t="shared" si="21"/>
        <v>50</v>
      </c>
      <c r="AP14" s="429">
        <f t="shared" si="22"/>
        <v>50</v>
      </c>
      <c r="AQ14" s="429">
        <f t="shared" si="23"/>
        <v>50</v>
      </c>
      <c r="AR14" s="429">
        <f t="shared" si="24"/>
        <v>50</v>
      </c>
      <c r="AS14" s="429">
        <f t="shared" si="25"/>
        <v>50</v>
      </c>
      <c r="AT14" s="429">
        <f t="shared" si="26"/>
        <v>50</v>
      </c>
      <c r="AU14" s="429">
        <f t="shared" si="27"/>
        <v>50</v>
      </c>
      <c r="AV14" s="429">
        <f t="shared" si="28"/>
        <v>50</v>
      </c>
      <c r="AW14" s="429">
        <f t="shared" si="29"/>
        <v>50</v>
      </c>
      <c r="AX14" s="429">
        <f t="shared" si="30"/>
        <v>50</v>
      </c>
    </row>
    <row r="15" spans="1:56">
      <c r="A15" s="414">
        <v>10</v>
      </c>
      <c r="B15" s="290" cm="1">
        <f t="array" ref="B15">IF(Parameters!$C$55="No",IF($A15&lt;=Parameters!$D$23,Parameters!$C$23*$A15,IF($A15&lt;=Parameters!$D$24,Parameters!$C$23*Parameters!$D$23+Parameters!$C$24*($A15-Parameters!$D$23),IF($A15&lt;=Parameters!$D$25,Parameters!$C$23*Parameters!$D$23+Parameters!$C$24*(Parameters!$D$24-Parameters!$D$23)+Parameters!$C$25*($A15-Parameters!$D$24),Parameters!$C$23*Parameters!$D$23+Parameters!$C$24*(Parameters!$D$24-Parameters!$D$23)+Parameters!$C$25*(Parameters!$D$25-Parameters!$D$24)+Parameters!$C$26*($A15-Parameters!$D$25)))),_xlfn.IFS($A15&lt;=Parameters!$D$23,Parameters!$C$23*$A15,$A15&lt;=Parameters!$D$24,Parameters!$C$24*$A15,$A15&lt;=Parameters!$D$25,Parameters!$C$25*$A15,$A15&gt;Parameters!$D$25,Parameters!$C$26*$A15))</f>
        <v>500</v>
      </c>
      <c r="C15" s="290">
        <f t="shared" si="6"/>
        <v>50</v>
      </c>
      <c r="D15" s="290" cm="1">
        <f t="array" ref="D15">IF(Parameters!$C$55="No",IF($A15&lt;=Parameters!$D$28,Parameters!$C$28*$A15,IF($A15&lt;=Parameters!$D$29,Parameters!$C$28*Parameters!$D$28+Parameters!$C$29*($A15-Parameters!$D$28),IF($A15&lt;=Parameters!$D$30,Parameters!$C$28*Parameters!$D$28+Parameters!$C$29*(Parameters!$D$29-Parameters!$D$28)+Parameters!$C$30*($A15-Parameters!$D$29),Parameters!$C$28*Parameters!$D$28+Parameters!$C$29*(Parameters!$D$29-Parameters!$D$28)+Parameters!$C$30*(Parameters!$D$30-Parameters!$D$29)+Parameters!$C$31*($A15-Parameters!$D$30)))),_xlfn.IFS($A15&lt;=Parameters!$D$28,Parameters!$C$28*$A15,$A15&lt;=Parameters!$D$29,Parameters!$C$29*$A15,$A15&lt;=Parameters!$D$30,Parameters!$C$30*$A15,$A15&gt;Parameters!$D$30,Parameters!$C$31*$A15))</f>
        <v>500</v>
      </c>
      <c r="E15" s="290">
        <f t="shared" si="6"/>
        <v>50</v>
      </c>
      <c r="F15" s="290" cm="1">
        <f t="array" ref="F15">IF(Parameters!$C$55="No",IF($A15&lt;=Parameters!$D$34,Parameters!$C$34*$A15,IF($A15&lt;=Parameters!$D$35,Parameters!$C$34*Parameters!$D$34+Parameters!$C$35*($A15-Parameters!$D$34),IF($A15&lt;=Parameters!$D$36,Parameters!$C$34*Parameters!$D$34+Parameters!$C$35*(Parameters!$D$35-Parameters!$D$34)+Parameters!$C$36*($A15-Parameters!$D$35),Parameters!$C$34*Parameters!$D$34+Parameters!$C$35*(Parameters!$D$35-Parameters!$D$34)+Parameters!$C$36*(Parameters!$D$36-Parameters!$D$35)+Parameters!$C$37*($A15-Parameters!$D$36)))),_xlfn.IFS($A15&lt;=Parameters!$D$34,Parameters!$C$34*$A15,$A15&lt;=Parameters!$D$35,Parameters!$C$35*$A15,$A15&lt;=Parameters!$D$36,Parameters!$C$36*$A15,$A15&gt;Parameters!$D$36,Parameters!$C$37*$A15))</f>
        <v>500</v>
      </c>
      <c r="G15" s="290">
        <f t="shared" si="7"/>
        <v>50</v>
      </c>
      <c r="H15" s="290" cm="1">
        <f t="array" ref="H15">IF(Parameters!$C$55="No",IF($A15&lt;=Parameters!$D$39,Parameters!$C$39*$A15,IF($A15&lt;=Parameters!$D$40,Parameters!$C$39*Parameters!$D$39+Parameters!$C$40*($A15-Parameters!$D$39),IF($A15&lt;=Parameters!$D$41,Parameters!$C$39*Parameters!$D$39+Parameters!$C$40*(Parameters!$D$40-Parameters!$D$39)+Parameters!$C$41*($A15-Parameters!$D$40),Parameters!$C$39*Parameters!$D$39+Parameters!$C$40*(Parameters!$D$40-Parameters!$D$39)+Parameters!$C$41*(Parameters!$D$41-Parameters!$D$40)+Parameters!$C$42*($A15-Parameters!$D$41)))),_xlfn.IFS($A15&lt;=Parameters!$D$39,Parameters!$C$39*$A15,$A15&lt;=Parameters!$D$40,Parameters!$C$40*$A15,$A15&lt;=Parameters!$D$41,Parameters!$C$41*$A15,$A15&gt;Parameters!$D$41,Parameters!$C$42*$A15))</f>
        <v>500</v>
      </c>
      <c r="I15" s="290">
        <f t="shared" si="8"/>
        <v>50</v>
      </c>
      <c r="J15" s="290" cm="1">
        <f t="array" ref="J15">IF(Parameters!$D$55="No",IF($A15&lt;=Parameters!$F$23,Parameters!$E$23*$A15,IF($A15&lt;=Parameters!$F$24,Parameters!$E$23*Parameters!$F$23+Parameters!$E$24*($A15-Parameters!$F$23),IF($A15&lt;=Parameters!$F$25,Parameters!$E$23*Parameters!$F$23+Parameters!$E$24*(Parameters!$F$24-Parameters!$F$23)+Parameters!$E$25*($A15-Parameters!$F$24),Parameters!$E$23*Parameters!$F$23+Parameters!$E$24*(Parameters!$F$24-Parameters!$F$23)+Parameters!$E$25*(Parameters!$F$25-Parameters!$F$24)+Parameters!$E$26*($A15-Parameters!$F$25)))),_xlfn.IFS($A15&lt;=Parameters!$F$23,Parameters!$E$23*$A15,$A15&lt;=Parameters!$F$24,Parameters!$E$24*$A15,$A15&lt;=Parameters!$F$25,Parameters!$E$25*$A15,$A15&gt;Parameters!$F$25,Parameters!$E$26*$A15))</f>
        <v>500</v>
      </c>
      <c r="K15" s="290">
        <f t="shared" si="0"/>
        <v>50</v>
      </c>
      <c r="L15" s="290" cm="1">
        <f t="array" ref="L15">IF(Parameters!$D$55="No",IF($A15&lt;=Parameters!$F$28,Parameters!$E$28*$A15,IF($A15&lt;=Parameters!$F$29,Parameters!$E$28*Parameters!$F$28+Parameters!$E$29*($A15-Parameters!$F$28),IF($A15&lt;=Parameters!$F$30,Parameters!$E$28*Parameters!$F$28+Parameters!$E$29*(Parameters!$F$29-Parameters!$F$28)+Parameters!$E$30*($A15-Parameters!$F$29),Parameters!$E$28*Parameters!$F$28+Parameters!$E$29*(Parameters!$F$29-Parameters!$F$28)+Parameters!$E$30*(Parameters!$F$30-Parameters!$F$29)+Parameters!$E$31*($A15-Parameters!$F$30)))),_xlfn.IFS($A15&lt;=Parameters!$F$28,Parameters!$E$28*$A15,$A15&lt;=Parameters!$F$29,Parameters!$E$29*$A15,$A15&lt;=Parameters!$F$30,Parameters!$E$30*$A15,$A15&gt;Parameters!$F$30,Parameters!$E$31*$A15))</f>
        <v>500</v>
      </c>
      <c r="M15" s="290">
        <f t="shared" si="1"/>
        <v>50</v>
      </c>
      <c r="N15" s="290" cm="1">
        <f t="array" ref="N15">IF(Parameters!$D$55="No",IF($A15&lt;=Parameters!$F$34,Parameters!$E$34*$A15,IF($A15&lt;=Parameters!$F$35,Parameters!$E$34*Parameters!$F$34+Parameters!$E$35*($A15-Parameters!$F$34),IF($A15&lt;=Parameters!$F$36,Parameters!$E$34*Parameters!$F$34+Parameters!$E$35*(Parameters!$F$35-Parameters!$F$34)+Parameters!$E$36*($A15-Parameters!$F$35),Parameters!$E$34*Parameters!$F$34+Parameters!$E$35*(Parameters!$F$35-Parameters!$F$34)+Parameters!$E$36*(Parameters!$F$36-Parameters!$F$35)+Parameters!$E$37*($A15-Parameters!$F$36)))),_xlfn.IFS($A15&lt;=Parameters!$F$34,Parameters!$E$34*$A15,$A15&lt;=Parameters!$F$35,Parameters!$E$35*$A15,$A15&lt;=Parameters!$F$36,Parameters!$E$36*$A15,$A15&gt;Parameters!$F$36,Parameters!$E$37*$A15))</f>
        <v>500</v>
      </c>
      <c r="O15" s="290">
        <f t="shared" si="9"/>
        <v>50</v>
      </c>
      <c r="P15" s="290" cm="1">
        <f t="array" ref="P15">IF(Parameters!$D$55="No",IF($A15&lt;=Parameters!$F$39,Parameters!$E$39*$A15,IF($A15&lt;=Parameters!$F$40,Parameters!$E$39*Parameters!$F$39+Parameters!$E$40*($A15-Parameters!$F$39),IF($A15&lt;=Parameters!$F$41,Parameters!$E$39*Parameters!$F$39+Parameters!$E$40*(Parameters!$F$40-Parameters!$F$39)+Parameters!$E$41*($A15-Parameters!$F$40),Parameters!$E$39*Parameters!$F$39+Parameters!$E$40*(Parameters!$F$40-Parameters!$F$39)+Parameters!$E$41*(Parameters!$F$41-Parameters!$F$40)+Parameters!$E$42*($A15-Parameters!$F$41)))),_xlfn.IFS($A15&lt;=Parameters!$F$39,Parameters!$E$39*$A15,$A15&lt;=Parameters!$F$40,Parameters!$E$40*$A15,$A15&lt;=Parameters!$F$41,Parameters!$E$41*$A15,$A15&gt;Parameters!$F$41,Parameters!$E$42*$A15))</f>
        <v>500</v>
      </c>
      <c r="Q15" s="290">
        <f t="shared" si="10"/>
        <v>50</v>
      </c>
      <c r="R15" s="290" cm="1">
        <f t="array" ref="R15">IF(Parameters!$E$55="No",IF($A15&lt;=Parameters!$H$23,Parameters!$G$23*$A15,IF($A15&lt;=Parameters!$H$24,Parameters!$G$23*Parameters!$H$23+Parameters!$G$24*($A15-Parameters!$H$23),IF($A15&lt;=Parameters!$H$25,Parameters!$G$23*Parameters!$H$23+Parameters!$G$24*(Parameters!$H$24-Parameters!$H$23)+Parameters!$G$25*($A15-Parameters!$H$24),Parameters!$G$23*Parameters!$H$23+Parameters!$G$24*(Parameters!$H$24-Parameters!$H$23)+Parameters!$G$25*(Parameters!$H$25-Parameters!$H$24)+Parameters!$G$26*($A15-Parameters!$H$25)))),_xlfn.IFS($A15&lt;=Parameters!$H$23,Parameters!$G$23*$A15,$A15&lt;=Parameters!$H$24,Parameters!$G$24*$A15,$A15&lt;=Parameters!$H$25,Parameters!$G$25*$A15,$A15&gt;Parameters!$H$25,Parameters!$G$26*$A15))</f>
        <v>500</v>
      </c>
      <c r="S15" s="290">
        <f t="shared" si="2"/>
        <v>50</v>
      </c>
      <c r="T15" s="290" cm="1">
        <f t="array" ref="T15">IF(Parameters!$E$55="No",IF($A15&lt;=Parameters!$H$28,Parameters!$G$28*$A15,IF($A15&lt;=Parameters!$H$29,Parameters!$G$28*Parameters!$H$28+Parameters!$G$29*($A15-Parameters!$H$28),IF($A15&lt;=Parameters!$H$30,Parameters!$G$28*Parameters!$H$28+Parameters!$G$29*(Parameters!$H$29-Parameters!$H$28)+Parameters!$G$30*($A15-Parameters!$H$29),Parameters!$G$28*Parameters!$H$28+Parameters!$G$29*(Parameters!$H$29-Parameters!$H$28)+Parameters!$G$30*(Parameters!$H$30-Parameters!$H$29)+Parameters!$G$31*($A15-Parameters!$H$30)))),_xlfn.IFS($A15&lt;=Parameters!$H$28,Parameters!$G$28*$A15,$A15&lt;=Parameters!$H$29,Parameters!$G$29*$A15,$A15&lt;=Parameters!$H$30,Parameters!$G$30*$A15,$A15&gt;Parameters!$H$30,Parameters!$G$31*$A15))</f>
        <v>500</v>
      </c>
      <c r="U15" s="290">
        <f t="shared" si="3"/>
        <v>50</v>
      </c>
      <c r="V15" s="290" cm="1">
        <f t="array" ref="V15">IF(Parameters!$E$55="No",IF($A15&lt;=Parameters!$H$34,Parameters!$G$34*$A15,IF($A15&lt;=Parameters!$H$35,Parameters!$G$34*Parameters!$H$34+Parameters!$G$35*($A15-Parameters!$H$34),IF($A15&lt;=Parameters!$H$36,Parameters!$G$34*Parameters!$H$34+Parameters!$G$35*(Parameters!$H$35-Parameters!$H$34)+Parameters!$G$36*($A15-Parameters!$H$35),Parameters!$G$34*Parameters!$H$34+Parameters!$G$35*(Parameters!$H$35-Parameters!$H$34)+Parameters!$G$36*(Parameters!$H$36-Parameters!$H$35)+Parameters!$G$37*($A15-Parameters!$H$36)))),_xlfn.IFS($A15&lt;=Parameters!$H$34,Parameters!$G$34*$A15,$A15&lt;=Parameters!$H$35,Parameters!$G$35*$A15,$A15&lt;=Parameters!$H$36,Parameters!$G$36*$A15,$A15&gt;Parameters!$H$36,Parameters!$G$37*$A15))</f>
        <v>500</v>
      </c>
      <c r="W15" s="290">
        <f t="shared" si="11"/>
        <v>50</v>
      </c>
      <c r="X15" s="290" cm="1">
        <f t="array" ref="X15">IF(Parameters!$E$55="No",IF($A15&lt;=Parameters!$H$39,Parameters!$G$39*$A15,IF($A15&lt;=Parameters!$H$40,Parameters!$G$39*Parameters!$H$39+Parameters!$G$40*($A15-Parameters!$H$39),IF($A15&lt;=Parameters!$H$41,Parameters!$G$39*Parameters!$H$39+Parameters!$G$40*(Parameters!$H$40-Parameters!$H$39)+Parameters!$G$41*($A15-Parameters!$H$40),Parameters!$G$39*Parameters!$H$39+Parameters!$G$40*(Parameters!$H$40-Parameters!$H$39)+Parameters!$G$41*(Parameters!$H$41-Parameters!$H$40)+Parameters!$G$42*($A15-Parameters!$H$41)))),_xlfn.IFS($A15&lt;=Parameters!$H$39,Parameters!$G$39*$A15,$A15&lt;=Parameters!$H$40,Parameters!$G$40*$A15,$A15&lt;=Parameters!$H$41,Parameters!$G$41*$A15,$A15&gt;Parameters!$H$41,Parameters!$G$42*$A15))</f>
        <v>500</v>
      </c>
      <c r="Y15" s="290">
        <f t="shared" si="12"/>
        <v>50</v>
      </c>
      <c r="Z15" s="290" cm="1">
        <f t="array" ref="Z15">IF(Parameters!$F$55="No",IF($A15&lt;=Parameters!$J$23,Parameters!$I$23*$A15,IF($A15&lt;=Parameters!$J$24,Parameters!$I$23*Parameters!$J$23+Parameters!$I$24*($A15-Parameters!$J$23),IF($A15&lt;=Parameters!$J$25,Parameters!$I$23*Parameters!$J$23+Parameters!$I$24*(Parameters!$J$24-Parameters!$J$23)+Parameters!$I$25*($A15-Parameters!$J$24),Parameters!$I$23*Parameters!$J$23+Parameters!$I$24*(Parameters!$J$24-Parameters!$J$23)+Parameters!$I$25*(Parameters!$J$25-Parameters!$J$24)+Parameters!$I$26*($A15-Parameters!$J$25)))),_xlfn.IFS($A15&lt;=Parameters!$J$23,Parameters!$I$23*$A15,$A15&lt;=Parameters!$J$24,Parameters!$I$24*$A15,$A15&lt;=Parameters!$J$25,Parameters!$I$25*$A15,$A15&gt;Parameters!$J$25,Parameters!$I$26*$A15))</f>
        <v>500</v>
      </c>
      <c r="AA15" s="290">
        <f t="shared" si="4"/>
        <v>50</v>
      </c>
      <c r="AB15" s="290" cm="1">
        <f t="array" ref="AB15">IF(Parameters!$F$55="No",IF($A15&lt;=Parameters!$J$28,Parameters!$I$28*$A15,IF($A15&lt;=Parameters!$J$29,Parameters!$I$28*Parameters!$J$28+Parameters!$I$29*($A15-Parameters!$J$28),IF($A15&lt;=Parameters!$J$30,Parameters!$I$28*Parameters!$J$28+Parameters!$I$29*(Parameters!$J$29-Parameters!$J$28)+Parameters!$I$30*($A15-Parameters!$J$29),Parameters!$I$28*Parameters!$J$28+Parameters!$I$29*(Parameters!$J$29-Parameters!$J$28)+Parameters!$I$30*(Parameters!$J$30-Parameters!$J$29)+Parameters!$I$31*($A15-Parameters!$J$30)))),_xlfn.IFS($A15&lt;=Parameters!$J$28,Parameters!$I$28*$A15,$A15&lt;=Parameters!$J$29,Parameters!$I$29*$A15,$A15&lt;=Parameters!$J$30,Parameters!$I$30*$A15,$A15&gt;Parameters!$J$30,Parameters!$I$31*$A15))</f>
        <v>500</v>
      </c>
      <c r="AC15" s="290">
        <f t="shared" si="5"/>
        <v>50</v>
      </c>
      <c r="AD15" s="290" cm="1">
        <f t="array" ref="AD15">IF(Parameters!$F$55="No",IF($A15&lt;=Parameters!$J$34,Parameters!$I$34*$A15,IF($A15&lt;=Parameters!$J$35,Parameters!$I$34*Parameters!$J$34+Parameters!$I$35*($A15-Parameters!$J$34),IF($A15&lt;=Parameters!$J$36,Parameters!$I$34*Parameters!$J$34+Parameters!$I$35*(Parameters!$J$35-Parameters!$J$34)+Parameters!$I$36*($A15-Parameters!$J$35),Parameters!$I$34*Parameters!$J$34+Parameters!$I$35*(Parameters!$J$35-Parameters!$J$34)+Parameters!$I$36*(Parameters!$J$36-Parameters!$J$35)+Parameters!$I$37*($A15-Parameters!$J$36)))),_xlfn.IFS($A15&lt;=Parameters!$J$34,Parameters!$I$34*$A15,$A15&lt;=Parameters!$J$35,Parameters!$I$35*$A15,$A15&lt;=Parameters!$J$36,Parameters!$I$36*$A15,$A15&gt;Parameters!$J$36,Parameters!$I$37*$A15))</f>
        <v>500</v>
      </c>
      <c r="AE15" s="290">
        <f t="shared" si="13"/>
        <v>50</v>
      </c>
      <c r="AF15" s="290" cm="1">
        <f t="array" ref="AF15">IF(Parameters!$F$55="No",IF($A15&lt;=Parameters!$J$39,Parameters!$I$39*$A15,IF($A15&lt;=Parameters!$J$40,Parameters!$I$39*Parameters!$J$39+Parameters!$I$40*($A15-Parameters!$J$39),IF($A15&lt;=Parameters!$J$41,Parameters!$I$39*Parameters!$J$39+Parameters!$I$40*(Parameters!$J$40-Parameters!$J$39)+Parameters!$I$41*($A15-Parameters!$J$40),Parameters!$I$39*Parameters!$J$39+Parameters!$I$40*(Parameters!$J$40-Parameters!$J$39)+Parameters!$I$41*(Parameters!$J$41-Parameters!$J$40)+Parameters!$I$42*($A15-Parameters!$J$41)))),_xlfn.IFS($A15&lt;=Parameters!$J$39,Parameters!$I$39*$A15,$A15&lt;=Parameters!$J$40,Parameters!$I$40*$A15,$A15&lt;=Parameters!$J$41,Parameters!$I$41*$A15,$A15&gt;Parameters!$J$41,Parameters!$I$42*$A15))</f>
        <v>500</v>
      </c>
      <c r="AG15" s="290">
        <f t="shared" si="14"/>
        <v>50</v>
      </c>
      <c r="AI15" s="429">
        <f t="shared" si="15"/>
        <v>50</v>
      </c>
      <c r="AJ15" s="429">
        <f t="shared" si="16"/>
        <v>50</v>
      </c>
      <c r="AK15" s="429">
        <f t="shared" si="17"/>
        <v>50</v>
      </c>
      <c r="AL15" s="429">
        <f t="shared" si="18"/>
        <v>50</v>
      </c>
      <c r="AM15" s="429">
        <f t="shared" si="19"/>
        <v>50</v>
      </c>
      <c r="AN15" s="429">
        <f t="shared" si="20"/>
        <v>50</v>
      </c>
      <c r="AO15" s="429">
        <f t="shared" si="21"/>
        <v>50</v>
      </c>
      <c r="AP15" s="429">
        <f t="shared" si="22"/>
        <v>50</v>
      </c>
      <c r="AQ15" s="429">
        <f t="shared" si="23"/>
        <v>50</v>
      </c>
      <c r="AR15" s="429">
        <f t="shared" si="24"/>
        <v>50</v>
      </c>
      <c r="AS15" s="429">
        <f t="shared" si="25"/>
        <v>50</v>
      </c>
      <c r="AT15" s="429">
        <f t="shared" si="26"/>
        <v>50</v>
      </c>
      <c r="AU15" s="429">
        <f t="shared" si="27"/>
        <v>50</v>
      </c>
      <c r="AV15" s="429">
        <f t="shared" si="28"/>
        <v>50</v>
      </c>
      <c r="AW15" s="429">
        <f t="shared" si="29"/>
        <v>50</v>
      </c>
      <c r="AX15" s="429">
        <f t="shared" si="30"/>
        <v>50</v>
      </c>
    </row>
    <row r="16" spans="1:56">
      <c r="A16" s="414">
        <v>11</v>
      </c>
      <c r="B16" s="290" cm="1">
        <f t="array" ref="B16">IF(Parameters!$C$55="No",IF($A16&lt;=Parameters!$D$23,Parameters!$C$23*$A16,IF($A16&lt;=Parameters!$D$24,Parameters!$C$23*Parameters!$D$23+Parameters!$C$24*($A16-Parameters!$D$23),IF($A16&lt;=Parameters!$D$25,Parameters!$C$23*Parameters!$D$23+Parameters!$C$24*(Parameters!$D$24-Parameters!$D$23)+Parameters!$C$25*($A16-Parameters!$D$24),Parameters!$C$23*Parameters!$D$23+Parameters!$C$24*(Parameters!$D$24-Parameters!$D$23)+Parameters!$C$25*(Parameters!$D$25-Parameters!$D$24)+Parameters!$C$26*($A16-Parameters!$D$25)))),_xlfn.IFS($A16&lt;=Parameters!$D$23,Parameters!$C$23*$A16,$A16&lt;=Parameters!$D$24,Parameters!$C$24*$A16,$A16&lt;=Parameters!$D$25,Parameters!$C$25*$A16,$A16&gt;Parameters!$D$25,Parameters!$C$26*$A16))</f>
        <v>550</v>
      </c>
      <c r="C16" s="290">
        <f t="shared" si="6"/>
        <v>50</v>
      </c>
      <c r="D16" s="290" cm="1">
        <f t="array" ref="D16">IF(Parameters!$C$55="No",IF($A16&lt;=Parameters!$D$28,Parameters!$C$28*$A16,IF($A16&lt;=Parameters!$D$29,Parameters!$C$28*Parameters!$D$28+Parameters!$C$29*($A16-Parameters!$D$28),IF($A16&lt;=Parameters!$D$30,Parameters!$C$28*Parameters!$D$28+Parameters!$C$29*(Parameters!$D$29-Parameters!$D$28)+Parameters!$C$30*($A16-Parameters!$D$29),Parameters!$C$28*Parameters!$D$28+Parameters!$C$29*(Parameters!$D$29-Parameters!$D$28)+Parameters!$C$30*(Parameters!$D$30-Parameters!$D$29)+Parameters!$C$31*($A16-Parameters!$D$30)))),_xlfn.IFS($A16&lt;=Parameters!$D$28,Parameters!$C$28*$A16,$A16&lt;=Parameters!$D$29,Parameters!$C$29*$A16,$A16&lt;=Parameters!$D$30,Parameters!$C$30*$A16,$A16&gt;Parameters!$D$30,Parameters!$C$31*$A16))</f>
        <v>550</v>
      </c>
      <c r="E16" s="290">
        <f t="shared" si="6"/>
        <v>50</v>
      </c>
      <c r="F16" s="290" cm="1">
        <f t="array" ref="F16">IF(Parameters!$C$55="No",IF($A16&lt;=Parameters!$D$34,Parameters!$C$34*$A16,IF($A16&lt;=Parameters!$D$35,Parameters!$C$34*Parameters!$D$34+Parameters!$C$35*($A16-Parameters!$D$34),IF($A16&lt;=Parameters!$D$36,Parameters!$C$34*Parameters!$D$34+Parameters!$C$35*(Parameters!$D$35-Parameters!$D$34)+Parameters!$C$36*($A16-Parameters!$D$35),Parameters!$C$34*Parameters!$D$34+Parameters!$C$35*(Parameters!$D$35-Parameters!$D$34)+Parameters!$C$36*(Parameters!$D$36-Parameters!$D$35)+Parameters!$C$37*($A16-Parameters!$D$36)))),_xlfn.IFS($A16&lt;=Parameters!$D$34,Parameters!$C$34*$A16,$A16&lt;=Parameters!$D$35,Parameters!$C$35*$A16,$A16&lt;=Parameters!$D$36,Parameters!$C$36*$A16,$A16&gt;Parameters!$D$36,Parameters!$C$37*$A16))</f>
        <v>550</v>
      </c>
      <c r="G16" s="290">
        <f t="shared" si="7"/>
        <v>50</v>
      </c>
      <c r="H16" s="290" cm="1">
        <f t="array" ref="H16">IF(Parameters!$C$55="No",IF($A16&lt;=Parameters!$D$39,Parameters!$C$39*$A16,IF($A16&lt;=Parameters!$D$40,Parameters!$C$39*Parameters!$D$39+Parameters!$C$40*($A16-Parameters!$D$39),IF($A16&lt;=Parameters!$D$41,Parameters!$C$39*Parameters!$D$39+Parameters!$C$40*(Parameters!$D$40-Parameters!$D$39)+Parameters!$C$41*($A16-Parameters!$D$40),Parameters!$C$39*Parameters!$D$39+Parameters!$C$40*(Parameters!$D$40-Parameters!$D$39)+Parameters!$C$41*(Parameters!$D$41-Parameters!$D$40)+Parameters!$C$42*($A16-Parameters!$D$41)))),_xlfn.IFS($A16&lt;=Parameters!$D$39,Parameters!$C$39*$A16,$A16&lt;=Parameters!$D$40,Parameters!$C$40*$A16,$A16&lt;=Parameters!$D$41,Parameters!$C$41*$A16,$A16&gt;Parameters!$D$41,Parameters!$C$42*$A16))</f>
        <v>550</v>
      </c>
      <c r="I16" s="290">
        <f t="shared" si="8"/>
        <v>50</v>
      </c>
      <c r="J16" s="290" cm="1">
        <f t="array" ref="J16">IF(Parameters!$D$55="No",IF($A16&lt;=Parameters!$F$23,Parameters!$E$23*$A16,IF($A16&lt;=Parameters!$F$24,Parameters!$E$23*Parameters!$F$23+Parameters!$E$24*($A16-Parameters!$F$23),IF($A16&lt;=Parameters!$F$25,Parameters!$E$23*Parameters!$F$23+Parameters!$E$24*(Parameters!$F$24-Parameters!$F$23)+Parameters!$E$25*($A16-Parameters!$F$24),Parameters!$E$23*Parameters!$F$23+Parameters!$E$24*(Parameters!$F$24-Parameters!$F$23)+Parameters!$E$25*(Parameters!$F$25-Parameters!$F$24)+Parameters!$E$26*($A16-Parameters!$F$25)))),_xlfn.IFS($A16&lt;=Parameters!$F$23,Parameters!$E$23*$A16,$A16&lt;=Parameters!$F$24,Parameters!$E$24*$A16,$A16&lt;=Parameters!$F$25,Parameters!$E$25*$A16,$A16&gt;Parameters!$F$25,Parameters!$E$26*$A16))</f>
        <v>550</v>
      </c>
      <c r="K16" s="290">
        <f t="shared" si="0"/>
        <v>50</v>
      </c>
      <c r="L16" s="290" cm="1">
        <f t="array" ref="L16">IF(Parameters!$D$55="No",IF($A16&lt;=Parameters!$F$28,Parameters!$E$28*$A16,IF($A16&lt;=Parameters!$F$29,Parameters!$E$28*Parameters!$F$28+Parameters!$E$29*($A16-Parameters!$F$28),IF($A16&lt;=Parameters!$F$30,Parameters!$E$28*Parameters!$F$28+Parameters!$E$29*(Parameters!$F$29-Parameters!$F$28)+Parameters!$E$30*($A16-Parameters!$F$29),Parameters!$E$28*Parameters!$F$28+Parameters!$E$29*(Parameters!$F$29-Parameters!$F$28)+Parameters!$E$30*(Parameters!$F$30-Parameters!$F$29)+Parameters!$E$31*($A16-Parameters!$F$30)))),_xlfn.IFS($A16&lt;=Parameters!$F$28,Parameters!$E$28*$A16,$A16&lt;=Parameters!$F$29,Parameters!$E$29*$A16,$A16&lt;=Parameters!$F$30,Parameters!$E$30*$A16,$A16&gt;Parameters!$F$30,Parameters!$E$31*$A16))</f>
        <v>550</v>
      </c>
      <c r="M16" s="290">
        <f t="shared" si="1"/>
        <v>50</v>
      </c>
      <c r="N16" s="290" cm="1">
        <f t="array" ref="N16">IF(Parameters!$D$55="No",IF($A16&lt;=Parameters!$F$34,Parameters!$E$34*$A16,IF($A16&lt;=Parameters!$F$35,Parameters!$E$34*Parameters!$F$34+Parameters!$E$35*($A16-Parameters!$F$34),IF($A16&lt;=Parameters!$F$36,Parameters!$E$34*Parameters!$F$34+Parameters!$E$35*(Parameters!$F$35-Parameters!$F$34)+Parameters!$E$36*($A16-Parameters!$F$35),Parameters!$E$34*Parameters!$F$34+Parameters!$E$35*(Parameters!$F$35-Parameters!$F$34)+Parameters!$E$36*(Parameters!$F$36-Parameters!$F$35)+Parameters!$E$37*($A16-Parameters!$F$36)))),_xlfn.IFS($A16&lt;=Parameters!$F$34,Parameters!$E$34*$A16,$A16&lt;=Parameters!$F$35,Parameters!$E$35*$A16,$A16&lt;=Parameters!$F$36,Parameters!$E$36*$A16,$A16&gt;Parameters!$F$36,Parameters!$E$37*$A16))</f>
        <v>550</v>
      </c>
      <c r="O16" s="290">
        <f t="shared" si="9"/>
        <v>50</v>
      </c>
      <c r="P16" s="290" cm="1">
        <f t="array" ref="P16">IF(Parameters!$D$55="No",IF($A16&lt;=Parameters!$F$39,Parameters!$E$39*$A16,IF($A16&lt;=Parameters!$F$40,Parameters!$E$39*Parameters!$F$39+Parameters!$E$40*($A16-Parameters!$F$39),IF($A16&lt;=Parameters!$F$41,Parameters!$E$39*Parameters!$F$39+Parameters!$E$40*(Parameters!$F$40-Parameters!$F$39)+Parameters!$E$41*($A16-Parameters!$F$40),Parameters!$E$39*Parameters!$F$39+Parameters!$E$40*(Parameters!$F$40-Parameters!$F$39)+Parameters!$E$41*(Parameters!$F$41-Parameters!$F$40)+Parameters!$E$42*($A16-Parameters!$F$41)))),_xlfn.IFS($A16&lt;=Parameters!$F$39,Parameters!$E$39*$A16,$A16&lt;=Parameters!$F$40,Parameters!$E$40*$A16,$A16&lt;=Parameters!$F$41,Parameters!$E$41*$A16,$A16&gt;Parameters!$F$41,Parameters!$E$42*$A16))</f>
        <v>550</v>
      </c>
      <c r="Q16" s="290">
        <f t="shared" si="10"/>
        <v>50</v>
      </c>
      <c r="R16" s="290" cm="1">
        <f t="array" ref="R16">IF(Parameters!$E$55="No",IF($A16&lt;=Parameters!$H$23,Parameters!$G$23*$A16,IF($A16&lt;=Parameters!$H$24,Parameters!$G$23*Parameters!$H$23+Parameters!$G$24*($A16-Parameters!$H$23),IF($A16&lt;=Parameters!$H$25,Parameters!$G$23*Parameters!$H$23+Parameters!$G$24*(Parameters!$H$24-Parameters!$H$23)+Parameters!$G$25*($A16-Parameters!$H$24),Parameters!$G$23*Parameters!$H$23+Parameters!$G$24*(Parameters!$H$24-Parameters!$H$23)+Parameters!$G$25*(Parameters!$H$25-Parameters!$H$24)+Parameters!$G$26*($A16-Parameters!$H$25)))),_xlfn.IFS($A16&lt;=Parameters!$H$23,Parameters!$G$23*$A16,$A16&lt;=Parameters!$H$24,Parameters!$G$24*$A16,$A16&lt;=Parameters!$H$25,Parameters!$G$25*$A16,$A16&gt;Parameters!$H$25,Parameters!$G$26*$A16))</f>
        <v>550</v>
      </c>
      <c r="S16" s="290">
        <f t="shared" si="2"/>
        <v>50</v>
      </c>
      <c r="T16" s="290" cm="1">
        <f t="array" ref="T16">IF(Parameters!$E$55="No",IF($A16&lt;=Parameters!$H$28,Parameters!$G$28*$A16,IF($A16&lt;=Parameters!$H$29,Parameters!$G$28*Parameters!$H$28+Parameters!$G$29*($A16-Parameters!$H$28),IF($A16&lt;=Parameters!$H$30,Parameters!$G$28*Parameters!$H$28+Parameters!$G$29*(Parameters!$H$29-Parameters!$H$28)+Parameters!$G$30*($A16-Parameters!$H$29),Parameters!$G$28*Parameters!$H$28+Parameters!$G$29*(Parameters!$H$29-Parameters!$H$28)+Parameters!$G$30*(Parameters!$H$30-Parameters!$H$29)+Parameters!$G$31*($A16-Parameters!$H$30)))),_xlfn.IFS($A16&lt;=Parameters!$H$28,Parameters!$G$28*$A16,$A16&lt;=Parameters!$H$29,Parameters!$G$29*$A16,$A16&lt;=Parameters!$H$30,Parameters!$G$30*$A16,$A16&gt;Parameters!$H$30,Parameters!$G$31*$A16))</f>
        <v>550</v>
      </c>
      <c r="U16" s="290">
        <f t="shared" si="3"/>
        <v>50</v>
      </c>
      <c r="V16" s="290" cm="1">
        <f t="array" ref="V16">IF(Parameters!$E$55="No",IF($A16&lt;=Parameters!$H$34,Parameters!$G$34*$A16,IF($A16&lt;=Parameters!$H$35,Parameters!$G$34*Parameters!$H$34+Parameters!$G$35*($A16-Parameters!$H$34),IF($A16&lt;=Parameters!$H$36,Parameters!$G$34*Parameters!$H$34+Parameters!$G$35*(Parameters!$H$35-Parameters!$H$34)+Parameters!$G$36*($A16-Parameters!$H$35),Parameters!$G$34*Parameters!$H$34+Parameters!$G$35*(Parameters!$H$35-Parameters!$H$34)+Parameters!$G$36*(Parameters!$H$36-Parameters!$H$35)+Parameters!$G$37*($A16-Parameters!$H$36)))),_xlfn.IFS($A16&lt;=Parameters!$H$34,Parameters!$G$34*$A16,$A16&lt;=Parameters!$H$35,Parameters!$G$35*$A16,$A16&lt;=Parameters!$H$36,Parameters!$G$36*$A16,$A16&gt;Parameters!$H$36,Parameters!$G$37*$A16))</f>
        <v>550</v>
      </c>
      <c r="W16" s="290">
        <f t="shared" si="11"/>
        <v>50</v>
      </c>
      <c r="X16" s="290" cm="1">
        <f t="array" ref="X16">IF(Parameters!$E$55="No",IF($A16&lt;=Parameters!$H$39,Parameters!$G$39*$A16,IF($A16&lt;=Parameters!$H$40,Parameters!$G$39*Parameters!$H$39+Parameters!$G$40*($A16-Parameters!$H$39),IF($A16&lt;=Parameters!$H$41,Parameters!$G$39*Parameters!$H$39+Parameters!$G$40*(Parameters!$H$40-Parameters!$H$39)+Parameters!$G$41*($A16-Parameters!$H$40),Parameters!$G$39*Parameters!$H$39+Parameters!$G$40*(Parameters!$H$40-Parameters!$H$39)+Parameters!$G$41*(Parameters!$H$41-Parameters!$H$40)+Parameters!$G$42*($A16-Parameters!$H$41)))),_xlfn.IFS($A16&lt;=Parameters!$H$39,Parameters!$G$39*$A16,$A16&lt;=Parameters!$H$40,Parameters!$G$40*$A16,$A16&lt;=Parameters!$H$41,Parameters!$G$41*$A16,$A16&gt;Parameters!$H$41,Parameters!$G$42*$A16))</f>
        <v>550</v>
      </c>
      <c r="Y16" s="290">
        <f t="shared" si="12"/>
        <v>50</v>
      </c>
      <c r="Z16" s="290" cm="1">
        <f t="array" ref="Z16">IF(Parameters!$F$55="No",IF($A16&lt;=Parameters!$J$23,Parameters!$I$23*$A16,IF($A16&lt;=Parameters!$J$24,Parameters!$I$23*Parameters!$J$23+Parameters!$I$24*($A16-Parameters!$J$23),IF($A16&lt;=Parameters!$J$25,Parameters!$I$23*Parameters!$J$23+Parameters!$I$24*(Parameters!$J$24-Parameters!$J$23)+Parameters!$I$25*($A16-Parameters!$J$24),Parameters!$I$23*Parameters!$J$23+Parameters!$I$24*(Parameters!$J$24-Parameters!$J$23)+Parameters!$I$25*(Parameters!$J$25-Parameters!$J$24)+Parameters!$I$26*($A16-Parameters!$J$25)))),_xlfn.IFS($A16&lt;=Parameters!$J$23,Parameters!$I$23*$A16,$A16&lt;=Parameters!$J$24,Parameters!$I$24*$A16,$A16&lt;=Parameters!$J$25,Parameters!$I$25*$A16,$A16&gt;Parameters!$J$25,Parameters!$I$26*$A16))</f>
        <v>550</v>
      </c>
      <c r="AA16" s="290">
        <f t="shared" si="4"/>
        <v>50</v>
      </c>
      <c r="AB16" s="290" cm="1">
        <f t="array" ref="AB16">IF(Parameters!$F$55="No",IF($A16&lt;=Parameters!$J$28,Parameters!$I$28*$A16,IF($A16&lt;=Parameters!$J$29,Parameters!$I$28*Parameters!$J$28+Parameters!$I$29*($A16-Parameters!$J$28),IF($A16&lt;=Parameters!$J$30,Parameters!$I$28*Parameters!$J$28+Parameters!$I$29*(Parameters!$J$29-Parameters!$J$28)+Parameters!$I$30*($A16-Parameters!$J$29),Parameters!$I$28*Parameters!$J$28+Parameters!$I$29*(Parameters!$J$29-Parameters!$J$28)+Parameters!$I$30*(Parameters!$J$30-Parameters!$J$29)+Parameters!$I$31*($A16-Parameters!$J$30)))),_xlfn.IFS($A16&lt;=Parameters!$J$28,Parameters!$I$28*$A16,$A16&lt;=Parameters!$J$29,Parameters!$I$29*$A16,$A16&lt;=Parameters!$J$30,Parameters!$I$30*$A16,$A16&gt;Parameters!$J$30,Parameters!$I$31*$A16))</f>
        <v>550</v>
      </c>
      <c r="AC16" s="290">
        <f t="shared" si="5"/>
        <v>50</v>
      </c>
      <c r="AD16" s="290" cm="1">
        <f t="array" ref="AD16">IF(Parameters!$F$55="No",IF($A16&lt;=Parameters!$J$34,Parameters!$I$34*$A16,IF($A16&lt;=Parameters!$J$35,Parameters!$I$34*Parameters!$J$34+Parameters!$I$35*($A16-Parameters!$J$34),IF($A16&lt;=Parameters!$J$36,Parameters!$I$34*Parameters!$J$34+Parameters!$I$35*(Parameters!$J$35-Parameters!$J$34)+Parameters!$I$36*($A16-Parameters!$J$35),Parameters!$I$34*Parameters!$J$34+Parameters!$I$35*(Parameters!$J$35-Parameters!$J$34)+Parameters!$I$36*(Parameters!$J$36-Parameters!$J$35)+Parameters!$I$37*($A16-Parameters!$J$36)))),_xlfn.IFS($A16&lt;=Parameters!$J$34,Parameters!$I$34*$A16,$A16&lt;=Parameters!$J$35,Parameters!$I$35*$A16,$A16&lt;=Parameters!$J$36,Parameters!$I$36*$A16,$A16&gt;Parameters!$J$36,Parameters!$I$37*$A16))</f>
        <v>550</v>
      </c>
      <c r="AE16" s="290">
        <f t="shared" si="13"/>
        <v>50</v>
      </c>
      <c r="AF16" s="290" cm="1">
        <f t="array" ref="AF16">IF(Parameters!$F$55="No",IF($A16&lt;=Parameters!$J$39,Parameters!$I$39*$A16,IF($A16&lt;=Parameters!$J$40,Parameters!$I$39*Parameters!$J$39+Parameters!$I$40*($A16-Parameters!$J$39),IF($A16&lt;=Parameters!$J$41,Parameters!$I$39*Parameters!$J$39+Parameters!$I$40*(Parameters!$J$40-Parameters!$J$39)+Parameters!$I$41*($A16-Parameters!$J$40),Parameters!$I$39*Parameters!$J$39+Parameters!$I$40*(Parameters!$J$40-Parameters!$J$39)+Parameters!$I$41*(Parameters!$J$41-Parameters!$J$40)+Parameters!$I$42*($A16-Parameters!$J$41)))),_xlfn.IFS($A16&lt;=Parameters!$J$39,Parameters!$I$39*$A16,$A16&lt;=Parameters!$J$40,Parameters!$I$40*$A16,$A16&lt;=Parameters!$J$41,Parameters!$I$41*$A16,$A16&gt;Parameters!$J$41,Parameters!$I$42*$A16))</f>
        <v>550</v>
      </c>
      <c r="AG16" s="290">
        <f t="shared" si="14"/>
        <v>50</v>
      </c>
      <c r="AI16" s="429">
        <f t="shared" si="15"/>
        <v>50</v>
      </c>
      <c r="AJ16" s="429">
        <f t="shared" si="16"/>
        <v>50</v>
      </c>
      <c r="AK16" s="429">
        <f t="shared" si="17"/>
        <v>50</v>
      </c>
      <c r="AL16" s="429">
        <f t="shared" si="18"/>
        <v>50</v>
      </c>
      <c r="AM16" s="429">
        <f t="shared" si="19"/>
        <v>50</v>
      </c>
      <c r="AN16" s="429">
        <f t="shared" si="20"/>
        <v>50</v>
      </c>
      <c r="AO16" s="429">
        <f t="shared" si="21"/>
        <v>50</v>
      </c>
      <c r="AP16" s="429">
        <f t="shared" si="22"/>
        <v>50</v>
      </c>
      <c r="AQ16" s="429">
        <f t="shared" si="23"/>
        <v>50</v>
      </c>
      <c r="AR16" s="429">
        <f t="shared" si="24"/>
        <v>50</v>
      </c>
      <c r="AS16" s="429">
        <f t="shared" si="25"/>
        <v>50</v>
      </c>
      <c r="AT16" s="429">
        <f t="shared" si="26"/>
        <v>50</v>
      </c>
      <c r="AU16" s="429">
        <f t="shared" si="27"/>
        <v>50</v>
      </c>
      <c r="AV16" s="429">
        <f t="shared" si="28"/>
        <v>50</v>
      </c>
      <c r="AW16" s="429">
        <f t="shared" si="29"/>
        <v>50</v>
      </c>
      <c r="AX16" s="429">
        <f t="shared" si="30"/>
        <v>50</v>
      </c>
    </row>
    <row r="17" spans="1:50">
      <c r="A17" s="414">
        <v>12</v>
      </c>
      <c r="B17" s="290" cm="1">
        <f t="array" ref="B17">IF(Parameters!$C$55="No",IF($A17&lt;=Parameters!$D$23,Parameters!$C$23*$A17,IF($A17&lt;=Parameters!$D$24,Parameters!$C$23*Parameters!$D$23+Parameters!$C$24*($A17-Parameters!$D$23),IF($A17&lt;=Parameters!$D$25,Parameters!$C$23*Parameters!$D$23+Parameters!$C$24*(Parameters!$D$24-Parameters!$D$23)+Parameters!$C$25*($A17-Parameters!$D$24),Parameters!$C$23*Parameters!$D$23+Parameters!$C$24*(Parameters!$D$24-Parameters!$D$23)+Parameters!$C$25*(Parameters!$D$25-Parameters!$D$24)+Parameters!$C$26*($A17-Parameters!$D$25)))),_xlfn.IFS($A17&lt;=Parameters!$D$23,Parameters!$C$23*$A17,$A17&lt;=Parameters!$D$24,Parameters!$C$24*$A17,$A17&lt;=Parameters!$D$25,Parameters!$C$25*$A17,$A17&gt;Parameters!$D$25,Parameters!$C$26*$A17))</f>
        <v>600</v>
      </c>
      <c r="C17" s="290">
        <f t="shared" si="6"/>
        <v>50</v>
      </c>
      <c r="D17" s="290" cm="1">
        <f t="array" ref="D17">IF(Parameters!$C$55="No",IF($A17&lt;=Parameters!$D$28,Parameters!$C$28*$A17,IF($A17&lt;=Parameters!$D$29,Parameters!$C$28*Parameters!$D$28+Parameters!$C$29*($A17-Parameters!$D$28),IF($A17&lt;=Parameters!$D$30,Parameters!$C$28*Parameters!$D$28+Parameters!$C$29*(Parameters!$D$29-Parameters!$D$28)+Parameters!$C$30*($A17-Parameters!$D$29),Parameters!$C$28*Parameters!$D$28+Parameters!$C$29*(Parameters!$D$29-Parameters!$D$28)+Parameters!$C$30*(Parameters!$D$30-Parameters!$D$29)+Parameters!$C$31*($A17-Parameters!$D$30)))),_xlfn.IFS($A17&lt;=Parameters!$D$28,Parameters!$C$28*$A17,$A17&lt;=Parameters!$D$29,Parameters!$C$29*$A17,$A17&lt;=Parameters!$D$30,Parameters!$C$30*$A17,$A17&gt;Parameters!$D$30,Parameters!$C$31*$A17))</f>
        <v>600</v>
      </c>
      <c r="E17" s="290">
        <f t="shared" si="6"/>
        <v>50</v>
      </c>
      <c r="F17" s="290" cm="1">
        <f t="array" ref="F17">IF(Parameters!$C$55="No",IF($A17&lt;=Parameters!$D$34,Parameters!$C$34*$A17,IF($A17&lt;=Parameters!$D$35,Parameters!$C$34*Parameters!$D$34+Parameters!$C$35*($A17-Parameters!$D$34),IF($A17&lt;=Parameters!$D$36,Parameters!$C$34*Parameters!$D$34+Parameters!$C$35*(Parameters!$D$35-Parameters!$D$34)+Parameters!$C$36*($A17-Parameters!$D$35),Parameters!$C$34*Parameters!$D$34+Parameters!$C$35*(Parameters!$D$35-Parameters!$D$34)+Parameters!$C$36*(Parameters!$D$36-Parameters!$D$35)+Parameters!$C$37*($A17-Parameters!$D$36)))),_xlfn.IFS($A17&lt;=Parameters!$D$34,Parameters!$C$34*$A17,$A17&lt;=Parameters!$D$35,Parameters!$C$35*$A17,$A17&lt;=Parameters!$D$36,Parameters!$C$36*$A17,$A17&gt;Parameters!$D$36,Parameters!$C$37*$A17))</f>
        <v>600</v>
      </c>
      <c r="G17" s="290">
        <f t="shared" si="7"/>
        <v>50</v>
      </c>
      <c r="H17" s="290" cm="1">
        <f t="array" ref="H17">IF(Parameters!$C$55="No",IF($A17&lt;=Parameters!$D$39,Parameters!$C$39*$A17,IF($A17&lt;=Parameters!$D$40,Parameters!$C$39*Parameters!$D$39+Parameters!$C$40*($A17-Parameters!$D$39),IF($A17&lt;=Parameters!$D$41,Parameters!$C$39*Parameters!$D$39+Parameters!$C$40*(Parameters!$D$40-Parameters!$D$39)+Parameters!$C$41*($A17-Parameters!$D$40),Parameters!$C$39*Parameters!$D$39+Parameters!$C$40*(Parameters!$D$40-Parameters!$D$39)+Parameters!$C$41*(Parameters!$D$41-Parameters!$D$40)+Parameters!$C$42*($A17-Parameters!$D$41)))),_xlfn.IFS($A17&lt;=Parameters!$D$39,Parameters!$C$39*$A17,$A17&lt;=Parameters!$D$40,Parameters!$C$40*$A17,$A17&lt;=Parameters!$D$41,Parameters!$C$41*$A17,$A17&gt;Parameters!$D$41,Parameters!$C$42*$A17))</f>
        <v>600</v>
      </c>
      <c r="I17" s="290">
        <f t="shared" si="8"/>
        <v>50</v>
      </c>
      <c r="J17" s="290" cm="1">
        <f t="array" ref="J17">IF(Parameters!$D$55="No",IF($A17&lt;=Parameters!$F$23,Parameters!$E$23*$A17,IF($A17&lt;=Parameters!$F$24,Parameters!$E$23*Parameters!$F$23+Parameters!$E$24*($A17-Parameters!$F$23),IF($A17&lt;=Parameters!$F$25,Parameters!$E$23*Parameters!$F$23+Parameters!$E$24*(Parameters!$F$24-Parameters!$F$23)+Parameters!$E$25*($A17-Parameters!$F$24),Parameters!$E$23*Parameters!$F$23+Parameters!$E$24*(Parameters!$F$24-Parameters!$F$23)+Parameters!$E$25*(Parameters!$F$25-Parameters!$F$24)+Parameters!$E$26*($A17-Parameters!$F$25)))),_xlfn.IFS($A17&lt;=Parameters!$F$23,Parameters!$E$23*$A17,$A17&lt;=Parameters!$F$24,Parameters!$E$24*$A17,$A17&lt;=Parameters!$F$25,Parameters!$E$25*$A17,$A17&gt;Parameters!$F$25,Parameters!$E$26*$A17))</f>
        <v>600</v>
      </c>
      <c r="K17" s="290">
        <f t="shared" si="0"/>
        <v>50</v>
      </c>
      <c r="L17" s="290" cm="1">
        <f t="array" ref="L17">IF(Parameters!$D$55="No",IF($A17&lt;=Parameters!$F$28,Parameters!$E$28*$A17,IF($A17&lt;=Parameters!$F$29,Parameters!$E$28*Parameters!$F$28+Parameters!$E$29*($A17-Parameters!$F$28),IF($A17&lt;=Parameters!$F$30,Parameters!$E$28*Parameters!$F$28+Parameters!$E$29*(Parameters!$F$29-Parameters!$F$28)+Parameters!$E$30*($A17-Parameters!$F$29),Parameters!$E$28*Parameters!$F$28+Parameters!$E$29*(Parameters!$F$29-Parameters!$F$28)+Parameters!$E$30*(Parameters!$F$30-Parameters!$F$29)+Parameters!$E$31*($A17-Parameters!$F$30)))),_xlfn.IFS($A17&lt;=Parameters!$F$28,Parameters!$E$28*$A17,$A17&lt;=Parameters!$F$29,Parameters!$E$29*$A17,$A17&lt;=Parameters!$F$30,Parameters!$E$30*$A17,$A17&gt;Parameters!$F$30,Parameters!$E$31*$A17))</f>
        <v>600</v>
      </c>
      <c r="M17" s="290">
        <f t="shared" si="1"/>
        <v>50</v>
      </c>
      <c r="N17" s="290" cm="1">
        <f t="array" ref="N17">IF(Parameters!$D$55="No",IF($A17&lt;=Parameters!$F$34,Parameters!$E$34*$A17,IF($A17&lt;=Parameters!$F$35,Parameters!$E$34*Parameters!$F$34+Parameters!$E$35*($A17-Parameters!$F$34),IF($A17&lt;=Parameters!$F$36,Parameters!$E$34*Parameters!$F$34+Parameters!$E$35*(Parameters!$F$35-Parameters!$F$34)+Parameters!$E$36*($A17-Parameters!$F$35),Parameters!$E$34*Parameters!$F$34+Parameters!$E$35*(Parameters!$F$35-Parameters!$F$34)+Parameters!$E$36*(Parameters!$F$36-Parameters!$F$35)+Parameters!$E$37*($A17-Parameters!$F$36)))),_xlfn.IFS($A17&lt;=Parameters!$F$34,Parameters!$E$34*$A17,$A17&lt;=Parameters!$F$35,Parameters!$E$35*$A17,$A17&lt;=Parameters!$F$36,Parameters!$E$36*$A17,$A17&gt;Parameters!$F$36,Parameters!$E$37*$A17))</f>
        <v>600</v>
      </c>
      <c r="O17" s="290">
        <f t="shared" si="9"/>
        <v>50</v>
      </c>
      <c r="P17" s="290" cm="1">
        <f t="array" ref="P17">IF(Parameters!$D$55="No",IF($A17&lt;=Parameters!$F$39,Parameters!$E$39*$A17,IF($A17&lt;=Parameters!$F$40,Parameters!$E$39*Parameters!$F$39+Parameters!$E$40*($A17-Parameters!$F$39),IF($A17&lt;=Parameters!$F$41,Parameters!$E$39*Parameters!$F$39+Parameters!$E$40*(Parameters!$F$40-Parameters!$F$39)+Parameters!$E$41*($A17-Parameters!$F$40),Parameters!$E$39*Parameters!$F$39+Parameters!$E$40*(Parameters!$F$40-Parameters!$F$39)+Parameters!$E$41*(Parameters!$F$41-Parameters!$F$40)+Parameters!$E$42*($A17-Parameters!$F$41)))),_xlfn.IFS($A17&lt;=Parameters!$F$39,Parameters!$E$39*$A17,$A17&lt;=Parameters!$F$40,Parameters!$E$40*$A17,$A17&lt;=Parameters!$F$41,Parameters!$E$41*$A17,$A17&gt;Parameters!$F$41,Parameters!$E$42*$A17))</f>
        <v>600</v>
      </c>
      <c r="Q17" s="290">
        <f t="shared" si="10"/>
        <v>50</v>
      </c>
      <c r="R17" s="290" cm="1">
        <f t="array" ref="R17">IF(Parameters!$E$55="No",IF($A17&lt;=Parameters!$H$23,Parameters!$G$23*$A17,IF($A17&lt;=Parameters!$H$24,Parameters!$G$23*Parameters!$H$23+Parameters!$G$24*($A17-Parameters!$H$23),IF($A17&lt;=Parameters!$H$25,Parameters!$G$23*Parameters!$H$23+Parameters!$G$24*(Parameters!$H$24-Parameters!$H$23)+Parameters!$G$25*($A17-Parameters!$H$24),Parameters!$G$23*Parameters!$H$23+Parameters!$G$24*(Parameters!$H$24-Parameters!$H$23)+Parameters!$G$25*(Parameters!$H$25-Parameters!$H$24)+Parameters!$G$26*($A17-Parameters!$H$25)))),_xlfn.IFS($A17&lt;=Parameters!$H$23,Parameters!$G$23*$A17,$A17&lt;=Parameters!$H$24,Parameters!$G$24*$A17,$A17&lt;=Parameters!$H$25,Parameters!$G$25*$A17,$A17&gt;Parameters!$H$25,Parameters!$G$26*$A17))</f>
        <v>600</v>
      </c>
      <c r="S17" s="290">
        <f t="shared" si="2"/>
        <v>50</v>
      </c>
      <c r="T17" s="290" cm="1">
        <f t="array" ref="T17">IF(Parameters!$E$55="No",IF($A17&lt;=Parameters!$H$28,Parameters!$G$28*$A17,IF($A17&lt;=Parameters!$H$29,Parameters!$G$28*Parameters!$H$28+Parameters!$G$29*($A17-Parameters!$H$28),IF($A17&lt;=Parameters!$H$30,Parameters!$G$28*Parameters!$H$28+Parameters!$G$29*(Parameters!$H$29-Parameters!$H$28)+Parameters!$G$30*($A17-Parameters!$H$29),Parameters!$G$28*Parameters!$H$28+Parameters!$G$29*(Parameters!$H$29-Parameters!$H$28)+Parameters!$G$30*(Parameters!$H$30-Parameters!$H$29)+Parameters!$G$31*($A17-Parameters!$H$30)))),_xlfn.IFS($A17&lt;=Parameters!$H$28,Parameters!$G$28*$A17,$A17&lt;=Parameters!$H$29,Parameters!$G$29*$A17,$A17&lt;=Parameters!$H$30,Parameters!$G$30*$A17,$A17&gt;Parameters!$H$30,Parameters!$G$31*$A17))</f>
        <v>600</v>
      </c>
      <c r="U17" s="290">
        <f t="shared" si="3"/>
        <v>50</v>
      </c>
      <c r="V17" s="290" cm="1">
        <f t="array" ref="V17">IF(Parameters!$E$55="No",IF($A17&lt;=Parameters!$H$34,Parameters!$G$34*$A17,IF($A17&lt;=Parameters!$H$35,Parameters!$G$34*Parameters!$H$34+Parameters!$G$35*($A17-Parameters!$H$34),IF($A17&lt;=Parameters!$H$36,Parameters!$G$34*Parameters!$H$34+Parameters!$G$35*(Parameters!$H$35-Parameters!$H$34)+Parameters!$G$36*($A17-Parameters!$H$35),Parameters!$G$34*Parameters!$H$34+Parameters!$G$35*(Parameters!$H$35-Parameters!$H$34)+Parameters!$G$36*(Parameters!$H$36-Parameters!$H$35)+Parameters!$G$37*($A17-Parameters!$H$36)))),_xlfn.IFS($A17&lt;=Parameters!$H$34,Parameters!$G$34*$A17,$A17&lt;=Parameters!$H$35,Parameters!$G$35*$A17,$A17&lt;=Parameters!$H$36,Parameters!$G$36*$A17,$A17&gt;Parameters!$H$36,Parameters!$G$37*$A17))</f>
        <v>600</v>
      </c>
      <c r="W17" s="290">
        <f t="shared" si="11"/>
        <v>50</v>
      </c>
      <c r="X17" s="290" cm="1">
        <f t="array" ref="X17">IF(Parameters!$E$55="No",IF($A17&lt;=Parameters!$H$39,Parameters!$G$39*$A17,IF($A17&lt;=Parameters!$H$40,Parameters!$G$39*Parameters!$H$39+Parameters!$G$40*($A17-Parameters!$H$39),IF($A17&lt;=Parameters!$H$41,Parameters!$G$39*Parameters!$H$39+Parameters!$G$40*(Parameters!$H$40-Parameters!$H$39)+Parameters!$G$41*($A17-Parameters!$H$40),Parameters!$G$39*Parameters!$H$39+Parameters!$G$40*(Parameters!$H$40-Parameters!$H$39)+Parameters!$G$41*(Parameters!$H$41-Parameters!$H$40)+Parameters!$G$42*($A17-Parameters!$H$41)))),_xlfn.IFS($A17&lt;=Parameters!$H$39,Parameters!$G$39*$A17,$A17&lt;=Parameters!$H$40,Parameters!$G$40*$A17,$A17&lt;=Parameters!$H$41,Parameters!$G$41*$A17,$A17&gt;Parameters!$H$41,Parameters!$G$42*$A17))</f>
        <v>600</v>
      </c>
      <c r="Y17" s="290">
        <f t="shared" si="12"/>
        <v>50</v>
      </c>
      <c r="Z17" s="290" cm="1">
        <f t="array" ref="Z17">IF(Parameters!$F$55="No",IF($A17&lt;=Parameters!$J$23,Parameters!$I$23*$A17,IF($A17&lt;=Parameters!$J$24,Parameters!$I$23*Parameters!$J$23+Parameters!$I$24*($A17-Parameters!$J$23),IF($A17&lt;=Parameters!$J$25,Parameters!$I$23*Parameters!$J$23+Parameters!$I$24*(Parameters!$J$24-Parameters!$J$23)+Parameters!$I$25*($A17-Parameters!$J$24),Parameters!$I$23*Parameters!$J$23+Parameters!$I$24*(Parameters!$J$24-Parameters!$J$23)+Parameters!$I$25*(Parameters!$J$25-Parameters!$J$24)+Parameters!$I$26*($A17-Parameters!$J$25)))),_xlfn.IFS($A17&lt;=Parameters!$J$23,Parameters!$I$23*$A17,$A17&lt;=Parameters!$J$24,Parameters!$I$24*$A17,$A17&lt;=Parameters!$J$25,Parameters!$I$25*$A17,$A17&gt;Parameters!$J$25,Parameters!$I$26*$A17))</f>
        <v>600</v>
      </c>
      <c r="AA17" s="290">
        <f t="shared" si="4"/>
        <v>50</v>
      </c>
      <c r="AB17" s="290" cm="1">
        <f t="array" ref="AB17">IF(Parameters!$F$55="No",IF($A17&lt;=Parameters!$J$28,Parameters!$I$28*$A17,IF($A17&lt;=Parameters!$J$29,Parameters!$I$28*Parameters!$J$28+Parameters!$I$29*($A17-Parameters!$J$28),IF($A17&lt;=Parameters!$J$30,Parameters!$I$28*Parameters!$J$28+Parameters!$I$29*(Parameters!$J$29-Parameters!$J$28)+Parameters!$I$30*($A17-Parameters!$J$29),Parameters!$I$28*Parameters!$J$28+Parameters!$I$29*(Parameters!$J$29-Parameters!$J$28)+Parameters!$I$30*(Parameters!$J$30-Parameters!$J$29)+Parameters!$I$31*($A17-Parameters!$J$30)))),_xlfn.IFS($A17&lt;=Parameters!$J$28,Parameters!$I$28*$A17,$A17&lt;=Parameters!$J$29,Parameters!$I$29*$A17,$A17&lt;=Parameters!$J$30,Parameters!$I$30*$A17,$A17&gt;Parameters!$J$30,Parameters!$I$31*$A17))</f>
        <v>600</v>
      </c>
      <c r="AC17" s="290">
        <f t="shared" si="5"/>
        <v>50</v>
      </c>
      <c r="AD17" s="290" cm="1">
        <f t="array" ref="AD17">IF(Parameters!$F$55="No",IF($A17&lt;=Parameters!$J$34,Parameters!$I$34*$A17,IF($A17&lt;=Parameters!$J$35,Parameters!$I$34*Parameters!$J$34+Parameters!$I$35*($A17-Parameters!$J$34),IF($A17&lt;=Parameters!$J$36,Parameters!$I$34*Parameters!$J$34+Parameters!$I$35*(Parameters!$J$35-Parameters!$J$34)+Parameters!$I$36*($A17-Parameters!$J$35),Parameters!$I$34*Parameters!$J$34+Parameters!$I$35*(Parameters!$J$35-Parameters!$J$34)+Parameters!$I$36*(Parameters!$J$36-Parameters!$J$35)+Parameters!$I$37*($A17-Parameters!$J$36)))),_xlfn.IFS($A17&lt;=Parameters!$J$34,Parameters!$I$34*$A17,$A17&lt;=Parameters!$J$35,Parameters!$I$35*$A17,$A17&lt;=Parameters!$J$36,Parameters!$I$36*$A17,$A17&gt;Parameters!$J$36,Parameters!$I$37*$A17))</f>
        <v>600</v>
      </c>
      <c r="AE17" s="290">
        <f t="shared" si="13"/>
        <v>50</v>
      </c>
      <c r="AF17" s="290" cm="1">
        <f t="array" ref="AF17">IF(Parameters!$F$55="No",IF($A17&lt;=Parameters!$J$39,Parameters!$I$39*$A17,IF($A17&lt;=Parameters!$J$40,Parameters!$I$39*Parameters!$J$39+Parameters!$I$40*($A17-Parameters!$J$39),IF($A17&lt;=Parameters!$J$41,Parameters!$I$39*Parameters!$J$39+Parameters!$I$40*(Parameters!$J$40-Parameters!$J$39)+Parameters!$I$41*($A17-Parameters!$J$40),Parameters!$I$39*Parameters!$J$39+Parameters!$I$40*(Parameters!$J$40-Parameters!$J$39)+Parameters!$I$41*(Parameters!$J$41-Parameters!$J$40)+Parameters!$I$42*($A17-Parameters!$J$41)))),_xlfn.IFS($A17&lt;=Parameters!$J$39,Parameters!$I$39*$A17,$A17&lt;=Parameters!$J$40,Parameters!$I$40*$A17,$A17&lt;=Parameters!$J$41,Parameters!$I$41*$A17,$A17&gt;Parameters!$J$41,Parameters!$I$42*$A17))</f>
        <v>600</v>
      </c>
      <c r="AG17" s="290">
        <f t="shared" si="14"/>
        <v>50</v>
      </c>
      <c r="AI17" s="429">
        <f t="shared" si="15"/>
        <v>50</v>
      </c>
      <c r="AJ17" s="429">
        <f t="shared" si="16"/>
        <v>50</v>
      </c>
      <c r="AK17" s="429">
        <f t="shared" si="17"/>
        <v>50</v>
      </c>
      <c r="AL17" s="429">
        <f t="shared" si="18"/>
        <v>50</v>
      </c>
      <c r="AM17" s="429">
        <f t="shared" si="19"/>
        <v>50</v>
      </c>
      <c r="AN17" s="429">
        <f t="shared" si="20"/>
        <v>50</v>
      </c>
      <c r="AO17" s="429">
        <f t="shared" si="21"/>
        <v>50</v>
      </c>
      <c r="AP17" s="429">
        <f t="shared" si="22"/>
        <v>50</v>
      </c>
      <c r="AQ17" s="429">
        <f t="shared" si="23"/>
        <v>50</v>
      </c>
      <c r="AR17" s="429">
        <f t="shared" si="24"/>
        <v>50</v>
      </c>
      <c r="AS17" s="429">
        <f t="shared" si="25"/>
        <v>50</v>
      </c>
      <c r="AT17" s="429">
        <f t="shared" si="26"/>
        <v>50</v>
      </c>
      <c r="AU17" s="429">
        <f t="shared" si="27"/>
        <v>50</v>
      </c>
      <c r="AV17" s="429">
        <f t="shared" si="28"/>
        <v>50</v>
      </c>
      <c r="AW17" s="429">
        <f t="shared" si="29"/>
        <v>50</v>
      </c>
      <c r="AX17" s="429">
        <f t="shared" si="30"/>
        <v>50</v>
      </c>
    </row>
    <row r="18" spans="1:50">
      <c r="A18" s="414">
        <v>13</v>
      </c>
      <c r="B18" s="290" cm="1">
        <f t="array" ref="B18">IF(Parameters!$C$55="No",IF($A18&lt;=Parameters!$D$23,Parameters!$C$23*$A18,IF($A18&lt;=Parameters!$D$24,Parameters!$C$23*Parameters!$D$23+Parameters!$C$24*($A18-Parameters!$D$23),IF($A18&lt;=Parameters!$D$25,Parameters!$C$23*Parameters!$D$23+Parameters!$C$24*(Parameters!$D$24-Parameters!$D$23)+Parameters!$C$25*($A18-Parameters!$D$24),Parameters!$C$23*Parameters!$D$23+Parameters!$C$24*(Parameters!$D$24-Parameters!$D$23)+Parameters!$C$25*(Parameters!$D$25-Parameters!$D$24)+Parameters!$C$26*($A18-Parameters!$D$25)))),_xlfn.IFS($A18&lt;=Parameters!$D$23,Parameters!$C$23*$A18,$A18&lt;=Parameters!$D$24,Parameters!$C$24*$A18,$A18&lt;=Parameters!$D$25,Parameters!$C$25*$A18,$A18&gt;Parameters!$D$25,Parameters!$C$26*$A18))</f>
        <v>650</v>
      </c>
      <c r="C18" s="290">
        <f t="shared" si="6"/>
        <v>50</v>
      </c>
      <c r="D18" s="290" cm="1">
        <f t="array" ref="D18">IF(Parameters!$C$55="No",IF($A18&lt;=Parameters!$D$28,Parameters!$C$28*$A18,IF($A18&lt;=Parameters!$D$29,Parameters!$C$28*Parameters!$D$28+Parameters!$C$29*($A18-Parameters!$D$28),IF($A18&lt;=Parameters!$D$30,Parameters!$C$28*Parameters!$D$28+Parameters!$C$29*(Parameters!$D$29-Parameters!$D$28)+Parameters!$C$30*($A18-Parameters!$D$29),Parameters!$C$28*Parameters!$D$28+Parameters!$C$29*(Parameters!$D$29-Parameters!$D$28)+Parameters!$C$30*(Parameters!$D$30-Parameters!$D$29)+Parameters!$C$31*($A18-Parameters!$D$30)))),_xlfn.IFS($A18&lt;=Parameters!$D$28,Parameters!$C$28*$A18,$A18&lt;=Parameters!$D$29,Parameters!$C$29*$A18,$A18&lt;=Parameters!$D$30,Parameters!$C$30*$A18,$A18&gt;Parameters!$D$30,Parameters!$C$31*$A18))</f>
        <v>650</v>
      </c>
      <c r="E18" s="290">
        <f t="shared" si="6"/>
        <v>50</v>
      </c>
      <c r="F18" s="290" cm="1">
        <f t="array" ref="F18">IF(Parameters!$C$55="No",IF($A18&lt;=Parameters!$D$34,Parameters!$C$34*$A18,IF($A18&lt;=Parameters!$D$35,Parameters!$C$34*Parameters!$D$34+Parameters!$C$35*($A18-Parameters!$D$34),IF($A18&lt;=Parameters!$D$36,Parameters!$C$34*Parameters!$D$34+Parameters!$C$35*(Parameters!$D$35-Parameters!$D$34)+Parameters!$C$36*($A18-Parameters!$D$35),Parameters!$C$34*Parameters!$D$34+Parameters!$C$35*(Parameters!$D$35-Parameters!$D$34)+Parameters!$C$36*(Parameters!$D$36-Parameters!$D$35)+Parameters!$C$37*($A18-Parameters!$D$36)))),_xlfn.IFS($A18&lt;=Parameters!$D$34,Parameters!$C$34*$A18,$A18&lt;=Parameters!$D$35,Parameters!$C$35*$A18,$A18&lt;=Parameters!$D$36,Parameters!$C$36*$A18,$A18&gt;Parameters!$D$36,Parameters!$C$37*$A18))</f>
        <v>650</v>
      </c>
      <c r="G18" s="290">
        <f t="shared" si="7"/>
        <v>50</v>
      </c>
      <c r="H18" s="290" cm="1">
        <f t="array" ref="H18">IF(Parameters!$C$55="No",IF($A18&lt;=Parameters!$D$39,Parameters!$C$39*$A18,IF($A18&lt;=Parameters!$D$40,Parameters!$C$39*Parameters!$D$39+Parameters!$C$40*($A18-Parameters!$D$39),IF($A18&lt;=Parameters!$D$41,Parameters!$C$39*Parameters!$D$39+Parameters!$C$40*(Parameters!$D$40-Parameters!$D$39)+Parameters!$C$41*($A18-Parameters!$D$40),Parameters!$C$39*Parameters!$D$39+Parameters!$C$40*(Parameters!$D$40-Parameters!$D$39)+Parameters!$C$41*(Parameters!$D$41-Parameters!$D$40)+Parameters!$C$42*($A18-Parameters!$D$41)))),_xlfn.IFS($A18&lt;=Parameters!$D$39,Parameters!$C$39*$A18,$A18&lt;=Parameters!$D$40,Parameters!$C$40*$A18,$A18&lt;=Parameters!$D$41,Parameters!$C$41*$A18,$A18&gt;Parameters!$D$41,Parameters!$C$42*$A18))</f>
        <v>650</v>
      </c>
      <c r="I18" s="290">
        <f t="shared" si="8"/>
        <v>50</v>
      </c>
      <c r="J18" s="290" cm="1">
        <f t="array" ref="J18">IF(Parameters!$D$55="No",IF($A18&lt;=Parameters!$F$23,Parameters!$E$23*$A18,IF($A18&lt;=Parameters!$F$24,Parameters!$E$23*Parameters!$F$23+Parameters!$E$24*($A18-Parameters!$F$23),IF($A18&lt;=Parameters!$F$25,Parameters!$E$23*Parameters!$F$23+Parameters!$E$24*(Parameters!$F$24-Parameters!$F$23)+Parameters!$E$25*($A18-Parameters!$F$24),Parameters!$E$23*Parameters!$F$23+Parameters!$E$24*(Parameters!$F$24-Parameters!$F$23)+Parameters!$E$25*(Parameters!$F$25-Parameters!$F$24)+Parameters!$E$26*($A18-Parameters!$F$25)))),_xlfn.IFS($A18&lt;=Parameters!$F$23,Parameters!$E$23*$A18,$A18&lt;=Parameters!$F$24,Parameters!$E$24*$A18,$A18&lt;=Parameters!$F$25,Parameters!$E$25*$A18,$A18&gt;Parameters!$F$25,Parameters!$E$26*$A18))</f>
        <v>650</v>
      </c>
      <c r="K18" s="290">
        <f t="shared" si="0"/>
        <v>50</v>
      </c>
      <c r="L18" s="290" cm="1">
        <f t="array" ref="L18">IF(Parameters!$D$55="No",IF($A18&lt;=Parameters!$F$28,Parameters!$E$28*$A18,IF($A18&lt;=Parameters!$F$29,Parameters!$E$28*Parameters!$F$28+Parameters!$E$29*($A18-Parameters!$F$28),IF($A18&lt;=Parameters!$F$30,Parameters!$E$28*Parameters!$F$28+Parameters!$E$29*(Parameters!$F$29-Parameters!$F$28)+Parameters!$E$30*($A18-Parameters!$F$29),Parameters!$E$28*Parameters!$F$28+Parameters!$E$29*(Parameters!$F$29-Parameters!$F$28)+Parameters!$E$30*(Parameters!$F$30-Parameters!$F$29)+Parameters!$E$31*($A18-Parameters!$F$30)))),_xlfn.IFS($A18&lt;=Parameters!$F$28,Parameters!$E$28*$A18,$A18&lt;=Parameters!$F$29,Parameters!$E$29*$A18,$A18&lt;=Parameters!$F$30,Parameters!$E$30*$A18,$A18&gt;Parameters!$F$30,Parameters!$E$31*$A18))</f>
        <v>650</v>
      </c>
      <c r="M18" s="290">
        <f t="shared" si="1"/>
        <v>50</v>
      </c>
      <c r="N18" s="290" cm="1">
        <f t="array" ref="N18">IF(Parameters!$D$55="No",IF($A18&lt;=Parameters!$F$34,Parameters!$E$34*$A18,IF($A18&lt;=Parameters!$F$35,Parameters!$E$34*Parameters!$F$34+Parameters!$E$35*($A18-Parameters!$F$34),IF($A18&lt;=Parameters!$F$36,Parameters!$E$34*Parameters!$F$34+Parameters!$E$35*(Parameters!$F$35-Parameters!$F$34)+Parameters!$E$36*($A18-Parameters!$F$35),Parameters!$E$34*Parameters!$F$34+Parameters!$E$35*(Parameters!$F$35-Parameters!$F$34)+Parameters!$E$36*(Parameters!$F$36-Parameters!$F$35)+Parameters!$E$37*($A18-Parameters!$F$36)))),_xlfn.IFS($A18&lt;=Parameters!$F$34,Parameters!$E$34*$A18,$A18&lt;=Parameters!$F$35,Parameters!$E$35*$A18,$A18&lt;=Parameters!$F$36,Parameters!$E$36*$A18,$A18&gt;Parameters!$F$36,Parameters!$E$37*$A18))</f>
        <v>650</v>
      </c>
      <c r="O18" s="290">
        <f t="shared" si="9"/>
        <v>50</v>
      </c>
      <c r="P18" s="290" cm="1">
        <f t="array" ref="P18">IF(Parameters!$D$55="No",IF($A18&lt;=Parameters!$F$39,Parameters!$E$39*$A18,IF($A18&lt;=Parameters!$F$40,Parameters!$E$39*Parameters!$F$39+Parameters!$E$40*($A18-Parameters!$F$39),IF($A18&lt;=Parameters!$F$41,Parameters!$E$39*Parameters!$F$39+Parameters!$E$40*(Parameters!$F$40-Parameters!$F$39)+Parameters!$E$41*($A18-Parameters!$F$40),Parameters!$E$39*Parameters!$F$39+Parameters!$E$40*(Parameters!$F$40-Parameters!$F$39)+Parameters!$E$41*(Parameters!$F$41-Parameters!$F$40)+Parameters!$E$42*($A18-Parameters!$F$41)))),_xlfn.IFS($A18&lt;=Parameters!$F$39,Parameters!$E$39*$A18,$A18&lt;=Parameters!$F$40,Parameters!$E$40*$A18,$A18&lt;=Parameters!$F$41,Parameters!$E$41*$A18,$A18&gt;Parameters!$F$41,Parameters!$E$42*$A18))</f>
        <v>650</v>
      </c>
      <c r="Q18" s="290">
        <f t="shared" si="10"/>
        <v>50</v>
      </c>
      <c r="R18" s="290" cm="1">
        <f t="array" ref="R18">IF(Parameters!$E$55="No",IF($A18&lt;=Parameters!$H$23,Parameters!$G$23*$A18,IF($A18&lt;=Parameters!$H$24,Parameters!$G$23*Parameters!$H$23+Parameters!$G$24*($A18-Parameters!$H$23),IF($A18&lt;=Parameters!$H$25,Parameters!$G$23*Parameters!$H$23+Parameters!$G$24*(Parameters!$H$24-Parameters!$H$23)+Parameters!$G$25*($A18-Parameters!$H$24),Parameters!$G$23*Parameters!$H$23+Parameters!$G$24*(Parameters!$H$24-Parameters!$H$23)+Parameters!$G$25*(Parameters!$H$25-Parameters!$H$24)+Parameters!$G$26*($A18-Parameters!$H$25)))),_xlfn.IFS($A18&lt;=Parameters!$H$23,Parameters!$G$23*$A18,$A18&lt;=Parameters!$H$24,Parameters!$G$24*$A18,$A18&lt;=Parameters!$H$25,Parameters!$G$25*$A18,$A18&gt;Parameters!$H$25,Parameters!$G$26*$A18))</f>
        <v>650</v>
      </c>
      <c r="S18" s="290">
        <f t="shared" si="2"/>
        <v>50</v>
      </c>
      <c r="T18" s="290" cm="1">
        <f t="array" ref="T18">IF(Parameters!$E$55="No",IF($A18&lt;=Parameters!$H$28,Parameters!$G$28*$A18,IF($A18&lt;=Parameters!$H$29,Parameters!$G$28*Parameters!$H$28+Parameters!$G$29*($A18-Parameters!$H$28),IF($A18&lt;=Parameters!$H$30,Parameters!$G$28*Parameters!$H$28+Parameters!$G$29*(Parameters!$H$29-Parameters!$H$28)+Parameters!$G$30*($A18-Parameters!$H$29),Parameters!$G$28*Parameters!$H$28+Parameters!$G$29*(Parameters!$H$29-Parameters!$H$28)+Parameters!$G$30*(Parameters!$H$30-Parameters!$H$29)+Parameters!$G$31*($A18-Parameters!$H$30)))),_xlfn.IFS($A18&lt;=Parameters!$H$28,Parameters!$G$28*$A18,$A18&lt;=Parameters!$H$29,Parameters!$G$29*$A18,$A18&lt;=Parameters!$H$30,Parameters!$G$30*$A18,$A18&gt;Parameters!$H$30,Parameters!$G$31*$A18))</f>
        <v>650</v>
      </c>
      <c r="U18" s="290">
        <f t="shared" si="3"/>
        <v>50</v>
      </c>
      <c r="V18" s="290" cm="1">
        <f t="array" ref="V18">IF(Parameters!$E$55="No",IF($A18&lt;=Parameters!$H$34,Parameters!$G$34*$A18,IF($A18&lt;=Parameters!$H$35,Parameters!$G$34*Parameters!$H$34+Parameters!$G$35*($A18-Parameters!$H$34),IF($A18&lt;=Parameters!$H$36,Parameters!$G$34*Parameters!$H$34+Parameters!$G$35*(Parameters!$H$35-Parameters!$H$34)+Parameters!$G$36*($A18-Parameters!$H$35),Parameters!$G$34*Parameters!$H$34+Parameters!$G$35*(Parameters!$H$35-Parameters!$H$34)+Parameters!$G$36*(Parameters!$H$36-Parameters!$H$35)+Parameters!$G$37*($A18-Parameters!$H$36)))),_xlfn.IFS($A18&lt;=Parameters!$H$34,Parameters!$G$34*$A18,$A18&lt;=Parameters!$H$35,Parameters!$G$35*$A18,$A18&lt;=Parameters!$H$36,Parameters!$G$36*$A18,$A18&gt;Parameters!$H$36,Parameters!$G$37*$A18))</f>
        <v>650</v>
      </c>
      <c r="W18" s="290">
        <f t="shared" si="11"/>
        <v>50</v>
      </c>
      <c r="X18" s="290" cm="1">
        <f t="array" ref="X18">IF(Parameters!$E$55="No",IF($A18&lt;=Parameters!$H$39,Parameters!$G$39*$A18,IF($A18&lt;=Parameters!$H$40,Parameters!$G$39*Parameters!$H$39+Parameters!$G$40*($A18-Parameters!$H$39),IF($A18&lt;=Parameters!$H$41,Parameters!$G$39*Parameters!$H$39+Parameters!$G$40*(Parameters!$H$40-Parameters!$H$39)+Parameters!$G$41*($A18-Parameters!$H$40),Parameters!$G$39*Parameters!$H$39+Parameters!$G$40*(Parameters!$H$40-Parameters!$H$39)+Parameters!$G$41*(Parameters!$H$41-Parameters!$H$40)+Parameters!$G$42*($A18-Parameters!$H$41)))),_xlfn.IFS($A18&lt;=Parameters!$H$39,Parameters!$G$39*$A18,$A18&lt;=Parameters!$H$40,Parameters!$G$40*$A18,$A18&lt;=Parameters!$H$41,Parameters!$G$41*$A18,$A18&gt;Parameters!$H$41,Parameters!$G$42*$A18))</f>
        <v>650</v>
      </c>
      <c r="Y18" s="290">
        <f t="shared" si="12"/>
        <v>50</v>
      </c>
      <c r="Z18" s="290" cm="1">
        <f t="array" ref="Z18">IF(Parameters!$F$55="No",IF($A18&lt;=Parameters!$J$23,Parameters!$I$23*$A18,IF($A18&lt;=Parameters!$J$24,Parameters!$I$23*Parameters!$J$23+Parameters!$I$24*($A18-Parameters!$J$23),IF($A18&lt;=Parameters!$J$25,Parameters!$I$23*Parameters!$J$23+Parameters!$I$24*(Parameters!$J$24-Parameters!$J$23)+Parameters!$I$25*($A18-Parameters!$J$24),Parameters!$I$23*Parameters!$J$23+Parameters!$I$24*(Parameters!$J$24-Parameters!$J$23)+Parameters!$I$25*(Parameters!$J$25-Parameters!$J$24)+Parameters!$I$26*($A18-Parameters!$J$25)))),_xlfn.IFS($A18&lt;=Parameters!$J$23,Parameters!$I$23*$A18,$A18&lt;=Parameters!$J$24,Parameters!$I$24*$A18,$A18&lt;=Parameters!$J$25,Parameters!$I$25*$A18,$A18&gt;Parameters!$J$25,Parameters!$I$26*$A18))</f>
        <v>650</v>
      </c>
      <c r="AA18" s="290">
        <f t="shared" si="4"/>
        <v>50</v>
      </c>
      <c r="AB18" s="290" cm="1">
        <f t="array" ref="AB18">IF(Parameters!$F$55="No",IF($A18&lt;=Parameters!$J$28,Parameters!$I$28*$A18,IF($A18&lt;=Parameters!$J$29,Parameters!$I$28*Parameters!$J$28+Parameters!$I$29*($A18-Parameters!$J$28),IF($A18&lt;=Parameters!$J$30,Parameters!$I$28*Parameters!$J$28+Parameters!$I$29*(Parameters!$J$29-Parameters!$J$28)+Parameters!$I$30*($A18-Parameters!$J$29),Parameters!$I$28*Parameters!$J$28+Parameters!$I$29*(Parameters!$J$29-Parameters!$J$28)+Parameters!$I$30*(Parameters!$J$30-Parameters!$J$29)+Parameters!$I$31*($A18-Parameters!$J$30)))),_xlfn.IFS($A18&lt;=Parameters!$J$28,Parameters!$I$28*$A18,$A18&lt;=Parameters!$J$29,Parameters!$I$29*$A18,$A18&lt;=Parameters!$J$30,Parameters!$I$30*$A18,$A18&gt;Parameters!$J$30,Parameters!$I$31*$A18))</f>
        <v>650</v>
      </c>
      <c r="AC18" s="290">
        <f t="shared" si="5"/>
        <v>50</v>
      </c>
      <c r="AD18" s="290" cm="1">
        <f t="array" ref="AD18">IF(Parameters!$F$55="No",IF($A18&lt;=Parameters!$J$34,Parameters!$I$34*$A18,IF($A18&lt;=Parameters!$J$35,Parameters!$I$34*Parameters!$J$34+Parameters!$I$35*($A18-Parameters!$J$34),IF($A18&lt;=Parameters!$J$36,Parameters!$I$34*Parameters!$J$34+Parameters!$I$35*(Parameters!$J$35-Parameters!$J$34)+Parameters!$I$36*($A18-Parameters!$J$35),Parameters!$I$34*Parameters!$J$34+Parameters!$I$35*(Parameters!$J$35-Parameters!$J$34)+Parameters!$I$36*(Parameters!$J$36-Parameters!$J$35)+Parameters!$I$37*($A18-Parameters!$J$36)))),_xlfn.IFS($A18&lt;=Parameters!$J$34,Parameters!$I$34*$A18,$A18&lt;=Parameters!$J$35,Parameters!$I$35*$A18,$A18&lt;=Parameters!$J$36,Parameters!$I$36*$A18,$A18&gt;Parameters!$J$36,Parameters!$I$37*$A18))</f>
        <v>650</v>
      </c>
      <c r="AE18" s="290">
        <f t="shared" si="13"/>
        <v>50</v>
      </c>
      <c r="AF18" s="290" cm="1">
        <f t="array" ref="AF18">IF(Parameters!$F$55="No",IF($A18&lt;=Parameters!$J$39,Parameters!$I$39*$A18,IF($A18&lt;=Parameters!$J$40,Parameters!$I$39*Parameters!$J$39+Parameters!$I$40*($A18-Parameters!$J$39),IF($A18&lt;=Parameters!$J$41,Parameters!$I$39*Parameters!$J$39+Parameters!$I$40*(Parameters!$J$40-Parameters!$J$39)+Parameters!$I$41*($A18-Parameters!$J$40),Parameters!$I$39*Parameters!$J$39+Parameters!$I$40*(Parameters!$J$40-Parameters!$J$39)+Parameters!$I$41*(Parameters!$J$41-Parameters!$J$40)+Parameters!$I$42*($A18-Parameters!$J$41)))),_xlfn.IFS($A18&lt;=Parameters!$J$39,Parameters!$I$39*$A18,$A18&lt;=Parameters!$J$40,Parameters!$I$40*$A18,$A18&lt;=Parameters!$J$41,Parameters!$I$41*$A18,$A18&gt;Parameters!$J$41,Parameters!$I$42*$A18))</f>
        <v>650</v>
      </c>
      <c r="AG18" s="290">
        <f t="shared" si="14"/>
        <v>50</v>
      </c>
      <c r="AI18" s="429">
        <f t="shared" si="15"/>
        <v>50</v>
      </c>
      <c r="AJ18" s="429">
        <f t="shared" si="16"/>
        <v>50</v>
      </c>
      <c r="AK18" s="429">
        <f t="shared" si="17"/>
        <v>50</v>
      </c>
      <c r="AL18" s="429">
        <f t="shared" si="18"/>
        <v>50</v>
      </c>
      <c r="AM18" s="429">
        <f t="shared" si="19"/>
        <v>50</v>
      </c>
      <c r="AN18" s="429">
        <f t="shared" si="20"/>
        <v>50</v>
      </c>
      <c r="AO18" s="429">
        <f t="shared" si="21"/>
        <v>50</v>
      </c>
      <c r="AP18" s="429">
        <f t="shared" si="22"/>
        <v>50</v>
      </c>
      <c r="AQ18" s="429">
        <f t="shared" si="23"/>
        <v>50</v>
      </c>
      <c r="AR18" s="429">
        <f t="shared" si="24"/>
        <v>50</v>
      </c>
      <c r="AS18" s="429">
        <f t="shared" si="25"/>
        <v>50</v>
      </c>
      <c r="AT18" s="429">
        <f t="shared" si="26"/>
        <v>50</v>
      </c>
      <c r="AU18" s="429">
        <f t="shared" si="27"/>
        <v>50</v>
      </c>
      <c r="AV18" s="429">
        <f t="shared" si="28"/>
        <v>50</v>
      </c>
      <c r="AW18" s="429">
        <f t="shared" si="29"/>
        <v>50</v>
      </c>
      <c r="AX18" s="429">
        <f t="shared" si="30"/>
        <v>50</v>
      </c>
    </row>
    <row r="19" spans="1:50">
      <c r="A19" s="414">
        <v>14</v>
      </c>
      <c r="B19" s="290" cm="1">
        <f t="array" ref="B19">IF(Parameters!$C$55="No",IF($A19&lt;=Parameters!$D$23,Parameters!$C$23*$A19,IF($A19&lt;=Parameters!$D$24,Parameters!$C$23*Parameters!$D$23+Parameters!$C$24*($A19-Parameters!$D$23),IF($A19&lt;=Parameters!$D$25,Parameters!$C$23*Parameters!$D$23+Parameters!$C$24*(Parameters!$D$24-Parameters!$D$23)+Parameters!$C$25*($A19-Parameters!$D$24),Parameters!$C$23*Parameters!$D$23+Parameters!$C$24*(Parameters!$D$24-Parameters!$D$23)+Parameters!$C$25*(Parameters!$D$25-Parameters!$D$24)+Parameters!$C$26*($A19-Parameters!$D$25)))),_xlfn.IFS($A19&lt;=Parameters!$D$23,Parameters!$C$23*$A19,$A19&lt;=Parameters!$D$24,Parameters!$C$24*$A19,$A19&lt;=Parameters!$D$25,Parameters!$C$25*$A19,$A19&gt;Parameters!$D$25,Parameters!$C$26*$A19))</f>
        <v>700</v>
      </c>
      <c r="C19" s="290">
        <f t="shared" si="6"/>
        <v>50</v>
      </c>
      <c r="D19" s="290" cm="1">
        <f t="array" ref="D19">IF(Parameters!$C$55="No",IF($A19&lt;=Parameters!$D$28,Parameters!$C$28*$A19,IF($A19&lt;=Parameters!$D$29,Parameters!$C$28*Parameters!$D$28+Parameters!$C$29*($A19-Parameters!$D$28),IF($A19&lt;=Parameters!$D$30,Parameters!$C$28*Parameters!$D$28+Parameters!$C$29*(Parameters!$D$29-Parameters!$D$28)+Parameters!$C$30*($A19-Parameters!$D$29),Parameters!$C$28*Parameters!$D$28+Parameters!$C$29*(Parameters!$D$29-Parameters!$D$28)+Parameters!$C$30*(Parameters!$D$30-Parameters!$D$29)+Parameters!$C$31*($A19-Parameters!$D$30)))),_xlfn.IFS($A19&lt;=Parameters!$D$28,Parameters!$C$28*$A19,$A19&lt;=Parameters!$D$29,Parameters!$C$29*$A19,$A19&lt;=Parameters!$D$30,Parameters!$C$30*$A19,$A19&gt;Parameters!$D$30,Parameters!$C$31*$A19))</f>
        <v>700</v>
      </c>
      <c r="E19" s="290">
        <f t="shared" si="6"/>
        <v>50</v>
      </c>
      <c r="F19" s="290" cm="1">
        <f t="array" ref="F19">IF(Parameters!$C$55="No",IF($A19&lt;=Parameters!$D$34,Parameters!$C$34*$A19,IF($A19&lt;=Parameters!$D$35,Parameters!$C$34*Parameters!$D$34+Parameters!$C$35*($A19-Parameters!$D$34),IF($A19&lt;=Parameters!$D$36,Parameters!$C$34*Parameters!$D$34+Parameters!$C$35*(Parameters!$D$35-Parameters!$D$34)+Parameters!$C$36*($A19-Parameters!$D$35),Parameters!$C$34*Parameters!$D$34+Parameters!$C$35*(Parameters!$D$35-Parameters!$D$34)+Parameters!$C$36*(Parameters!$D$36-Parameters!$D$35)+Parameters!$C$37*($A19-Parameters!$D$36)))),_xlfn.IFS($A19&lt;=Parameters!$D$34,Parameters!$C$34*$A19,$A19&lt;=Parameters!$D$35,Parameters!$C$35*$A19,$A19&lt;=Parameters!$D$36,Parameters!$C$36*$A19,$A19&gt;Parameters!$D$36,Parameters!$C$37*$A19))</f>
        <v>700</v>
      </c>
      <c r="G19" s="290">
        <f t="shared" si="7"/>
        <v>50</v>
      </c>
      <c r="H19" s="290" cm="1">
        <f t="array" ref="H19">IF(Parameters!$C$55="No",IF($A19&lt;=Parameters!$D$39,Parameters!$C$39*$A19,IF($A19&lt;=Parameters!$D$40,Parameters!$C$39*Parameters!$D$39+Parameters!$C$40*($A19-Parameters!$D$39),IF($A19&lt;=Parameters!$D$41,Parameters!$C$39*Parameters!$D$39+Parameters!$C$40*(Parameters!$D$40-Parameters!$D$39)+Parameters!$C$41*($A19-Parameters!$D$40),Parameters!$C$39*Parameters!$D$39+Parameters!$C$40*(Parameters!$D$40-Parameters!$D$39)+Parameters!$C$41*(Parameters!$D$41-Parameters!$D$40)+Parameters!$C$42*($A19-Parameters!$D$41)))),_xlfn.IFS($A19&lt;=Parameters!$D$39,Parameters!$C$39*$A19,$A19&lt;=Parameters!$D$40,Parameters!$C$40*$A19,$A19&lt;=Parameters!$D$41,Parameters!$C$41*$A19,$A19&gt;Parameters!$D$41,Parameters!$C$42*$A19))</f>
        <v>700</v>
      </c>
      <c r="I19" s="290">
        <f t="shared" si="8"/>
        <v>50</v>
      </c>
      <c r="J19" s="290" cm="1">
        <f t="array" ref="J19">IF(Parameters!$D$55="No",IF($A19&lt;=Parameters!$F$23,Parameters!$E$23*$A19,IF($A19&lt;=Parameters!$F$24,Parameters!$E$23*Parameters!$F$23+Parameters!$E$24*($A19-Parameters!$F$23),IF($A19&lt;=Parameters!$F$25,Parameters!$E$23*Parameters!$F$23+Parameters!$E$24*(Parameters!$F$24-Parameters!$F$23)+Parameters!$E$25*($A19-Parameters!$F$24),Parameters!$E$23*Parameters!$F$23+Parameters!$E$24*(Parameters!$F$24-Parameters!$F$23)+Parameters!$E$25*(Parameters!$F$25-Parameters!$F$24)+Parameters!$E$26*($A19-Parameters!$F$25)))),_xlfn.IFS($A19&lt;=Parameters!$F$23,Parameters!$E$23*$A19,$A19&lt;=Parameters!$F$24,Parameters!$E$24*$A19,$A19&lt;=Parameters!$F$25,Parameters!$E$25*$A19,$A19&gt;Parameters!$F$25,Parameters!$E$26*$A19))</f>
        <v>700</v>
      </c>
      <c r="K19" s="290">
        <f t="shared" si="0"/>
        <v>50</v>
      </c>
      <c r="L19" s="290" cm="1">
        <f t="array" ref="L19">IF(Parameters!$D$55="No",IF($A19&lt;=Parameters!$F$28,Parameters!$E$28*$A19,IF($A19&lt;=Parameters!$F$29,Parameters!$E$28*Parameters!$F$28+Parameters!$E$29*($A19-Parameters!$F$28),IF($A19&lt;=Parameters!$F$30,Parameters!$E$28*Parameters!$F$28+Parameters!$E$29*(Parameters!$F$29-Parameters!$F$28)+Parameters!$E$30*($A19-Parameters!$F$29),Parameters!$E$28*Parameters!$F$28+Parameters!$E$29*(Parameters!$F$29-Parameters!$F$28)+Parameters!$E$30*(Parameters!$F$30-Parameters!$F$29)+Parameters!$E$31*($A19-Parameters!$F$30)))),_xlfn.IFS($A19&lt;=Parameters!$F$28,Parameters!$E$28*$A19,$A19&lt;=Parameters!$F$29,Parameters!$E$29*$A19,$A19&lt;=Parameters!$F$30,Parameters!$E$30*$A19,$A19&gt;Parameters!$F$30,Parameters!$E$31*$A19))</f>
        <v>700</v>
      </c>
      <c r="M19" s="290">
        <f t="shared" si="1"/>
        <v>50</v>
      </c>
      <c r="N19" s="290" cm="1">
        <f t="array" ref="N19">IF(Parameters!$D$55="No",IF($A19&lt;=Parameters!$F$34,Parameters!$E$34*$A19,IF($A19&lt;=Parameters!$F$35,Parameters!$E$34*Parameters!$F$34+Parameters!$E$35*($A19-Parameters!$F$34),IF($A19&lt;=Parameters!$F$36,Parameters!$E$34*Parameters!$F$34+Parameters!$E$35*(Parameters!$F$35-Parameters!$F$34)+Parameters!$E$36*($A19-Parameters!$F$35),Parameters!$E$34*Parameters!$F$34+Parameters!$E$35*(Parameters!$F$35-Parameters!$F$34)+Parameters!$E$36*(Parameters!$F$36-Parameters!$F$35)+Parameters!$E$37*($A19-Parameters!$F$36)))),_xlfn.IFS($A19&lt;=Parameters!$F$34,Parameters!$E$34*$A19,$A19&lt;=Parameters!$F$35,Parameters!$E$35*$A19,$A19&lt;=Parameters!$F$36,Parameters!$E$36*$A19,$A19&gt;Parameters!$F$36,Parameters!$E$37*$A19))</f>
        <v>700</v>
      </c>
      <c r="O19" s="290">
        <f t="shared" si="9"/>
        <v>50</v>
      </c>
      <c r="P19" s="290" cm="1">
        <f t="array" ref="P19">IF(Parameters!$D$55="No",IF($A19&lt;=Parameters!$F$39,Parameters!$E$39*$A19,IF($A19&lt;=Parameters!$F$40,Parameters!$E$39*Parameters!$F$39+Parameters!$E$40*($A19-Parameters!$F$39),IF($A19&lt;=Parameters!$F$41,Parameters!$E$39*Parameters!$F$39+Parameters!$E$40*(Parameters!$F$40-Parameters!$F$39)+Parameters!$E$41*($A19-Parameters!$F$40),Parameters!$E$39*Parameters!$F$39+Parameters!$E$40*(Parameters!$F$40-Parameters!$F$39)+Parameters!$E$41*(Parameters!$F$41-Parameters!$F$40)+Parameters!$E$42*($A19-Parameters!$F$41)))),_xlfn.IFS($A19&lt;=Parameters!$F$39,Parameters!$E$39*$A19,$A19&lt;=Parameters!$F$40,Parameters!$E$40*$A19,$A19&lt;=Parameters!$F$41,Parameters!$E$41*$A19,$A19&gt;Parameters!$F$41,Parameters!$E$42*$A19))</f>
        <v>700</v>
      </c>
      <c r="Q19" s="290">
        <f t="shared" si="10"/>
        <v>50</v>
      </c>
      <c r="R19" s="290" cm="1">
        <f t="array" ref="R19">IF(Parameters!$E$55="No",IF($A19&lt;=Parameters!$H$23,Parameters!$G$23*$A19,IF($A19&lt;=Parameters!$H$24,Parameters!$G$23*Parameters!$H$23+Parameters!$G$24*($A19-Parameters!$H$23),IF($A19&lt;=Parameters!$H$25,Parameters!$G$23*Parameters!$H$23+Parameters!$G$24*(Parameters!$H$24-Parameters!$H$23)+Parameters!$G$25*($A19-Parameters!$H$24),Parameters!$G$23*Parameters!$H$23+Parameters!$G$24*(Parameters!$H$24-Parameters!$H$23)+Parameters!$G$25*(Parameters!$H$25-Parameters!$H$24)+Parameters!$G$26*($A19-Parameters!$H$25)))),_xlfn.IFS($A19&lt;=Parameters!$H$23,Parameters!$G$23*$A19,$A19&lt;=Parameters!$H$24,Parameters!$G$24*$A19,$A19&lt;=Parameters!$H$25,Parameters!$G$25*$A19,$A19&gt;Parameters!$H$25,Parameters!$G$26*$A19))</f>
        <v>700</v>
      </c>
      <c r="S19" s="290">
        <f t="shared" si="2"/>
        <v>50</v>
      </c>
      <c r="T19" s="290" cm="1">
        <f t="array" ref="T19">IF(Parameters!$E$55="No",IF($A19&lt;=Parameters!$H$28,Parameters!$G$28*$A19,IF($A19&lt;=Parameters!$H$29,Parameters!$G$28*Parameters!$H$28+Parameters!$G$29*($A19-Parameters!$H$28),IF($A19&lt;=Parameters!$H$30,Parameters!$G$28*Parameters!$H$28+Parameters!$G$29*(Parameters!$H$29-Parameters!$H$28)+Parameters!$G$30*($A19-Parameters!$H$29),Parameters!$G$28*Parameters!$H$28+Parameters!$G$29*(Parameters!$H$29-Parameters!$H$28)+Parameters!$G$30*(Parameters!$H$30-Parameters!$H$29)+Parameters!$G$31*($A19-Parameters!$H$30)))),_xlfn.IFS($A19&lt;=Parameters!$H$28,Parameters!$G$28*$A19,$A19&lt;=Parameters!$H$29,Parameters!$G$29*$A19,$A19&lt;=Parameters!$H$30,Parameters!$G$30*$A19,$A19&gt;Parameters!$H$30,Parameters!$G$31*$A19))</f>
        <v>700</v>
      </c>
      <c r="U19" s="290">
        <f t="shared" si="3"/>
        <v>50</v>
      </c>
      <c r="V19" s="290" cm="1">
        <f t="array" ref="V19">IF(Parameters!$E$55="No",IF($A19&lt;=Parameters!$H$34,Parameters!$G$34*$A19,IF($A19&lt;=Parameters!$H$35,Parameters!$G$34*Parameters!$H$34+Parameters!$G$35*($A19-Parameters!$H$34),IF($A19&lt;=Parameters!$H$36,Parameters!$G$34*Parameters!$H$34+Parameters!$G$35*(Parameters!$H$35-Parameters!$H$34)+Parameters!$G$36*($A19-Parameters!$H$35),Parameters!$G$34*Parameters!$H$34+Parameters!$G$35*(Parameters!$H$35-Parameters!$H$34)+Parameters!$G$36*(Parameters!$H$36-Parameters!$H$35)+Parameters!$G$37*($A19-Parameters!$H$36)))),_xlfn.IFS($A19&lt;=Parameters!$H$34,Parameters!$G$34*$A19,$A19&lt;=Parameters!$H$35,Parameters!$G$35*$A19,$A19&lt;=Parameters!$H$36,Parameters!$G$36*$A19,$A19&gt;Parameters!$H$36,Parameters!$G$37*$A19))</f>
        <v>700</v>
      </c>
      <c r="W19" s="290">
        <f t="shared" si="11"/>
        <v>50</v>
      </c>
      <c r="X19" s="290" cm="1">
        <f t="array" ref="X19">IF(Parameters!$E$55="No",IF($A19&lt;=Parameters!$H$39,Parameters!$G$39*$A19,IF($A19&lt;=Parameters!$H$40,Parameters!$G$39*Parameters!$H$39+Parameters!$G$40*($A19-Parameters!$H$39),IF($A19&lt;=Parameters!$H$41,Parameters!$G$39*Parameters!$H$39+Parameters!$G$40*(Parameters!$H$40-Parameters!$H$39)+Parameters!$G$41*($A19-Parameters!$H$40),Parameters!$G$39*Parameters!$H$39+Parameters!$G$40*(Parameters!$H$40-Parameters!$H$39)+Parameters!$G$41*(Parameters!$H$41-Parameters!$H$40)+Parameters!$G$42*($A19-Parameters!$H$41)))),_xlfn.IFS($A19&lt;=Parameters!$H$39,Parameters!$G$39*$A19,$A19&lt;=Parameters!$H$40,Parameters!$G$40*$A19,$A19&lt;=Parameters!$H$41,Parameters!$G$41*$A19,$A19&gt;Parameters!$H$41,Parameters!$G$42*$A19))</f>
        <v>700</v>
      </c>
      <c r="Y19" s="290">
        <f t="shared" si="12"/>
        <v>50</v>
      </c>
      <c r="Z19" s="290" cm="1">
        <f t="array" ref="Z19">IF(Parameters!$F$55="No",IF($A19&lt;=Parameters!$J$23,Parameters!$I$23*$A19,IF($A19&lt;=Parameters!$J$24,Parameters!$I$23*Parameters!$J$23+Parameters!$I$24*($A19-Parameters!$J$23),IF($A19&lt;=Parameters!$J$25,Parameters!$I$23*Parameters!$J$23+Parameters!$I$24*(Parameters!$J$24-Parameters!$J$23)+Parameters!$I$25*($A19-Parameters!$J$24),Parameters!$I$23*Parameters!$J$23+Parameters!$I$24*(Parameters!$J$24-Parameters!$J$23)+Parameters!$I$25*(Parameters!$J$25-Parameters!$J$24)+Parameters!$I$26*($A19-Parameters!$J$25)))),_xlfn.IFS($A19&lt;=Parameters!$J$23,Parameters!$I$23*$A19,$A19&lt;=Parameters!$J$24,Parameters!$I$24*$A19,$A19&lt;=Parameters!$J$25,Parameters!$I$25*$A19,$A19&gt;Parameters!$J$25,Parameters!$I$26*$A19))</f>
        <v>700</v>
      </c>
      <c r="AA19" s="290">
        <f t="shared" si="4"/>
        <v>50</v>
      </c>
      <c r="AB19" s="290" cm="1">
        <f t="array" ref="AB19">IF(Parameters!$F$55="No",IF($A19&lt;=Parameters!$J$28,Parameters!$I$28*$A19,IF($A19&lt;=Parameters!$J$29,Parameters!$I$28*Parameters!$J$28+Parameters!$I$29*($A19-Parameters!$J$28),IF($A19&lt;=Parameters!$J$30,Parameters!$I$28*Parameters!$J$28+Parameters!$I$29*(Parameters!$J$29-Parameters!$J$28)+Parameters!$I$30*($A19-Parameters!$J$29),Parameters!$I$28*Parameters!$J$28+Parameters!$I$29*(Parameters!$J$29-Parameters!$J$28)+Parameters!$I$30*(Parameters!$J$30-Parameters!$J$29)+Parameters!$I$31*($A19-Parameters!$J$30)))),_xlfn.IFS($A19&lt;=Parameters!$J$28,Parameters!$I$28*$A19,$A19&lt;=Parameters!$J$29,Parameters!$I$29*$A19,$A19&lt;=Parameters!$J$30,Parameters!$I$30*$A19,$A19&gt;Parameters!$J$30,Parameters!$I$31*$A19))</f>
        <v>700</v>
      </c>
      <c r="AC19" s="290">
        <f t="shared" si="5"/>
        <v>50</v>
      </c>
      <c r="AD19" s="290" cm="1">
        <f t="array" ref="AD19">IF(Parameters!$F$55="No",IF($A19&lt;=Parameters!$J$34,Parameters!$I$34*$A19,IF($A19&lt;=Parameters!$J$35,Parameters!$I$34*Parameters!$J$34+Parameters!$I$35*($A19-Parameters!$J$34),IF($A19&lt;=Parameters!$J$36,Parameters!$I$34*Parameters!$J$34+Parameters!$I$35*(Parameters!$J$35-Parameters!$J$34)+Parameters!$I$36*($A19-Parameters!$J$35),Parameters!$I$34*Parameters!$J$34+Parameters!$I$35*(Parameters!$J$35-Parameters!$J$34)+Parameters!$I$36*(Parameters!$J$36-Parameters!$J$35)+Parameters!$I$37*($A19-Parameters!$J$36)))),_xlfn.IFS($A19&lt;=Parameters!$J$34,Parameters!$I$34*$A19,$A19&lt;=Parameters!$J$35,Parameters!$I$35*$A19,$A19&lt;=Parameters!$J$36,Parameters!$I$36*$A19,$A19&gt;Parameters!$J$36,Parameters!$I$37*$A19))</f>
        <v>700</v>
      </c>
      <c r="AE19" s="290">
        <f t="shared" si="13"/>
        <v>50</v>
      </c>
      <c r="AF19" s="290" cm="1">
        <f t="array" ref="AF19">IF(Parameters!$F$55="No",IF($A19&lt;=Parameters!$J$39,Parameters!$I$39*$A19,IF($A19&lt;=Parameters!$J$40,Parameters!$I$39*Parameters!$J$39+Parameters!$I$40*($A19-Parameters!$J$39),IF($A19&lt;=Parameters!$J$41,Parameters!$I$39*Parameters!$J$39+Parameters!$I$40*(Parameters!$J$40-Parameters!$J$39)+Parameters!$I$41*($A19-Parameters!$J$40),Parameters!$I$39*Parameters!$J$39+Parameters!$I$40*(Parameters!$J$40-Parameters!$J$39)+Parameters!$I$41*(Parameters!$J$41-Parameters!$J$40)+Parameters!$I$42*($A19-Parameters!$J$41)))),_xlfn.IFS($A19&lt;=Parameters!$J$39,Parameters!$I$39*$A19,$A19&lt;=Parameters!$J$40,Parameters!$I$40*$A19,$A19&lt;=Parameters!$J$41,Parameters!$I$41*$A19,$A19&gt;Parameters!$J$41,Parameters!$I$42*$A19))</f>
        <v>700</v>
      </c>
      <c r="AG19" s="290">
        <f t="shared" si="14"/>
        <v>50</v>
      </c>
      <c r="AI19" s="429">
        <f t="shared" si="15"/>
        <v>50</v>
      </c>
      <c r="AJ19" s="429">
        <f t="shared" si="16"/>
        <v>50</v>
      </c>
      <c r="AK19" s="429">
        <f t="shared" si="17"/>
        <v>50</v>
      </c>
      <c r="AL19" s="429">
        <f t="shared" si="18"/>
        <v>50</v>
      </c>
      <c r="AM19" s="429">
        <f t="shared" si="19"/>
        <v>50</v>
      </c>
      <c r="AN19" s="429">
        <f t="shared" si="20"/>
        <v>50</v>
      </c>
      <c r="AO19" s="429">
        <f t="shared" si="21"/>
        <v>50</v>
      </c>
      <c r="AP19" s="429">
        <f t="shared" si="22"/>
        <v>50</v>
      </c>
      <c r="AQ19" s="429">
        <f t="shared" si="23"/>
        <v>50</v>
      </c>
      <c r="AR19" s="429">
        <f t="shared" si="24"/>
        <v>50</v>
      </c>
      <c r="AS19" s="429">
        <f t="shared" si="25"/>
        <v>50</v>
      </c>
      <c r="AT19" s="429">
        <f t="shared" si="26"/>
        <v>50</v>
      </c>
      <c r="AU19" s="429">
        <f t="shared" si="27"/>
        <v>50</v>
      </c>
      <c r="AV19" s="429">
        <f t="shared" si="28"/>
        <v>50</v>
      </c>
      <c r="AW19" s="429">
        <f t="shared" si="29"/>
        <v>50</v>
      </c>
      <c r="AX19" s="429">
        <f t="shared" si="30"/>
        <v>50</v>
      </c>
    </row>
    <row r="20" spans="1:50">
      <c r="A20" s="414">
        <v>15</v>
      </c>
      <c r="B20" s="290" cm="1">
        <f t="array" ref="B20">IF(Parameters!$C$55="No",IF($A20&lt;=Parameters!$D$23,Parameters!$C$23*$A20,IF($A20&lt;=Parameters!$D$24,Parameters!$C$23*Parameters!$D$23+Parameters!$C$24*($A20-Parameters!$D$23),IF($A20&lt;=Parameters!$D$25,Parameters!$C$23*Parameters!$D$23+Parameters!$C$24*(Parameters!$D$24-Parameters!$D$23)+Parameters!$C$25*($A20-Parameters!$D$24),Parameters!$C$23*Parameters!$D$23+Parameters!$C$24*(Parameters!$D$24-Parameters!$D$23)+Parameters!$C$25*(Parameters!$D$25-Parameters!$D$24)+Parameters!$C$26*($A20-Parameters!$D$25)))),_xlfn.IFS($A20&lt;=Parameters!$D$23,Parameters!$C$23*$A20,$A20&lt;=Parameters!$D$24,Parameters!$C$24*$A20,$A20&lt;=Parameters!$D$25,Parameters!$C$25*$A20,$A20&gt;Parameters!$D$25,Parameters!$C$26*$A20))</f>
        <v>750</v>
      </c>
      <c r="C20" s="290">
        <f t="shared" si="6"/>
        <v>50</v>
      </c>
      <c r="D20" s="290" cm="1">
        <f t="array" ref="D20">IF(Parameters!$C$55="No",IF($A20&lt;=Parameters!$D$28,Parameters!$C$28*$A20,IF($A20&lt;=Parameters!$D$29,Parameters!$C$28*Parameters!$D$28+Parameters!$C$29*($A20-Parameters!$D$28),IF($A20&lt;=Parameters!$D$30,Parameters!$C$28*Parameters!$D$28+Parameters!$C$29*(Parameters!$D$29-Parameters!$D$28)+Parameters!$C$30*($A20-Parameters!$D$29),Parameters!$C$28*Parameters!$D$28+Parameters!$C$29*(Parameters!$D$29-Parameters!$D$28)+Parameters!$C$30*(Parameters!$D$30-Parameters!$D$29)+Parameters!$C$31*($A20-Parameters!$D$30)))),_xlfn.IFS($A20&lt;=Parameters!$D$28,Parameters!$C$28*$A20,$A20&lt;=Parameters!$D$29,Parameters!$C$29*$A20,$A20&lt;=Parameters!$D$30,Parameters!$C$30*$A20,$A20&gt;Parameters!$D$30,Parameters!$C$31*$A20))</f>
        <v>750</v>
      </c>
      <c r="E20" s="290">
        <f t="shared" si="6"/>
        <v>50</v>
      </c>
      <c r="F20" s="290" cm="1">
        <f t="array" ref="F20">IF(Parameters!$C$55="No",IF($A20&lt;=Parameters!$D$34,Parameters!$C$34*$A20,IF($A20&lt;=Parameters!$D$35,Parameters!$C$34*Parameters!$D$34+Parameters!$C$35*($A20-Parameters!$D$34),IF($A20&lt;=Parameters!$D$36,Parameters!$C$34*Parameters!$D$34+Parameters!$C$35*(Parameters!$D$35-Parameters!$D$34)+Parameters!$C$36*($A20-Parameters!$D$35),Parameters!$C$34*Parameters!$D$34+Parameters!$C$35*(Parameters!$D$35-Parameters!$D$34)+Parameters!$C$36*(Parameters!$D$36-Parameters!$D$35)+Parameters!$C$37*($A20-Parameters!$D$36)))),_xlfn.IFS($A20&lt;=Parameters!$D$34,Parameters!$C$34*$A20,$A20&lt;=Parameters!$D$35,Parameters!$C$35*$A20,$A20&lt;=Parameters!$D$36,Parameters!$C$36*$A20,$A20&gt;Parameters!$D$36,Parameters!$C$37*$A20))</f>
        <v>750</v>
      </c>
      <c r="G20" s="290">
        <f t="shared" si="7"/>
        <v>50</v>
      </c>
      <c r="H20" s="290" cm="1">
        <f t="array" ref="H20">IF(Parameters!$C$55="No",IF($A20&lt;=Parameters!$D$39,Parameters!$C$39*$A20,IF($A20&lt;=Parameters!$D$40,Parameters!$C$39*Parameters!$D$39+Parameters!$C$40*($A20-Parameters!$D$39),IF($A20&lt;=Parameters!$D$41,Parameters!$C$39*Parameters!$D$39+Parameters!$C$40*(Parameters!$D$40-Parameters!$D$39)+Parameters!$C$41*($A20-Parameters!$D$40),Parameters!$C$39*Parameters!$D$39+Parameters!$C$40*(Parameters!$D$40-Parameters!$D$39)+Parameters!$C$41*(Parameters!$D$41-Parameters!$D$40)+Parameters!$C$42*($A20-Parameters!$D$41)))),_xlfn.IFS($A20&lt;=Parameters!$D$39,Parameters!$C$39*$A20,$A20&lt;=Parameters!$D$40,Parameters!$C$40*$A20,$A20&lt;=Parameters!$D$41,Parameters!$C$41*$A20,$A20&gt;Parameters!$D$41,Parameters!$C$42*$A20))</f>
        <v>750</v>
      </c>
      <c r="I20" s="290">
        <f t="shared" si="8"/>
        <v>50</v>
      </c>
      <c r="J20" s="290" cm="1">
        <f t="array" ref="J20">IF(Parameters!$D$55="No",IF($A20&lt;=Parameters!$F$23,Parameters!$E$23*$A20,IF($A20&lt;=Parameters!$F$24,Parameters!$E$23*Parameters!$F$23+Parameters!$E$24*($A20-Parameters!$F$23),IF($A20&lt;=Parameters!$F$25,Parameters!$E$23*Parameters!$F$23+Parameters!$E$24*(Parameters!$F$24-Parameters!$F$23)+Parameters!$E$25*($A20-Parameters!$F$24),Parameters!$E$23*Parameters!$F$23+Parameters!$E$24*(Parameters!$F$24-Parameters!$F$23)+Parameters!$E$25*(Parameters!$F$25-Parameters!$F$24)+Parameters!$E$26*($A20-Parameters!$F$25)))),_xlfn.IFS($A20&lt;=Parameters!$F$23,Parameters!$E$23*$A20,$A20&lt;=Parameters!$F$24,Parameters!$E$24*$A20,$A20&lt;=Parameters!$F$25,Parameters!$E$25*$A20,$A20&gt;Parameters!$F$25,Parameters!$E$26*$A20))</f>
        <v>750</v>
      </c>
      <c r="K20" s="290">
        <f t="shared" si="0"/>
        <v>50</v>
      </c>
      <c r="L20" s="290" cm="1">
        <f t="array" ref="L20">IF(Parameters!$D$55="No",IF($A20&lt;=Parameters!$F$28,Parameters!$E$28*$A20,IF($A20&lt;=Parameters!$F$29,Parameters!$E$28*Parameters!$F$28+Parameters!$E$29*($A20-Parameters!$F$28),IF($A20&lt;=Parameters!$F$30,Parameters!$E$28*Parameters!$F$28+Parameters!$E$29*(Parameters!$F$29-Parameters!$F$28)+Parameters!$E$30*($A20-Parameters!$F$29),Parameters!$E$28*Parameters!$F$28+Parameters!$E$29*(Parameters!$F$29-Parameters!$F$28)+Parameters!$E$30*(Parameters!$F$30-Parameters!$F$29)+Parameters!$E$31*($A20-Parameters!$F$30)))),_xlfn.IFS($A20&lt;=Parameters!$F$28,Parameters!$E$28*$A20,$A20&lt;=Parameters!$F$29,Parameters!$E$29*$A20,$A20&lt;=Parameters!$F$30,Parameters!$E$30*$A20,$A20&gt;Parameters!$F$30,Parameters!$E$31*$A20))</f>
        <v>750</v>
      </c>
      <c r="M20" s="290">
        <f t="shared" si="1"/>
        <v>50</v>
      </c>
      <c r="N20" s="290" cm="1">
        <f t="array" ref="N20">IF(Parameters!$D$55="No",IF($A20&lt;=Parameters!$F$34,Parameters!$E$34*$A20,IF($A20&lt;=Parameters!$F$35,Parameters!$E$34*Parameters!$F$34+Parameters!$E$35*($A20-Parameters!$F$34),IF($A20&lt;=Parameters!$F$36,Parameters!$E$34*Parameters!$F$34+Parameters!$E$35*(Parameters!$F$35-Parameters!$F$34)+Parameters!$E$36*($A20-Parameters!$F$35),Parameters!$E$34*Parameters!$F$34+Parameters!$E$35*(Parameters!$F$35-Parameters!$F$34)+Parameters!$E$36*(Parameters!$F$36-Parameters!$F$35)+Parameters!$E$37*($A20-Parameters!$F$36)))),_xlfn.IFS($A20&lt;=Parameters!$F$34,Parameters!$E$34*$A20,$A20&lt;=Parameters!$F$35,Parameters!$E$35*$A20,$A20&lt;=Parameters!$F$36,Parameters!$E$36*$A20,$A20&gt;Parameters!$F$36,Parameters!$E$37*$A20))</f>
        <v>750</v>
      </c>
      <c r="O20" s="290">
        <f t="shared" si="9"/>
        <v>50</v>
      </c>
      <c r="P20" s="290" cm="1">
        <f t="array" ref="P20">IF(Parameters!$D$55="No",IF($A20&lt;=Parameters!$F$39,Parameters!$E$39*$A20,IF($A20&lt;=Parameters!$F$40,Parameters!$E$39*Parameters!$F$39+Parameters!$E$40*($A20-Parameters!$F$39),IF($A20&lt;=Parameters!$F$41,Parameters!$E$39*Parameters!$F$39+Parameters!$E$40*(Parameters!$F$40-Parameters!$F$39)+Parameters!$E$41*($A20-Parameters!$F$40),Parameters!$E$39*Parameters!$F$39+Parameters!$E$40*(Parameters!$F$40-Parameters!$F$39)+Parameters!$E$41*(Parameters!$F$41-Parameters!$F$40)+Parameters!$E$42*($A20-Parameters!$F$41)))),_xlfn.IFS($A20&lt;=Parameters!$F$39,Parameters!$E$39*$A20,$A20&lt;=Parameters!$F$40,Parameters!$E$40*$A20,$A20&lt;=Parameters!$F$41,Parameters!$E$41*$A20,$A20&gt;Parameters!$F$41,Parameters!$E$42*$A20))</f>
        <v>750</v>
      </c>
      <c r="Q20" s="290">
        <f t="shared" si="10"/>
        <v>50</v>
      </c>
      <c r="R20" s="290" cm="1">
        <f t="array" ref="R20">IF(Parameters!$E$55="No",IF($A20&lt;=Parameters!$H$23,Parameters!$G$23*$A20,IF($A20&lt;=Parameters!$H$24,Parameters!$G$23*Parameters!$H$23+Parameters!$G$24*($A20-Parameters!$H$23),IF($A20&lt;=Parameters!$H$25,Parameters!$G$23*Parameters!$H$23+Parameters!$G$24*(Parameters!$H$24-Parameters!$H$23)+Parameters!$G$25*($A20-Parameters!$H$24),Parameters!$G$23*Parameters!$H$23+Parameters!$G$24*(Parameters!$H$24-Parameters!$H$23)+Parameters!$G$25*(Parameters!$H$25-Parameters!$H$24)+Parameters!$G$26*($A20-Parameters!$H$25)))),_xlfn.IFS($A20&lt;=Parameters!$H$23,Parameters!$G$23*$A20,$A20&lt;=Parameters!$H$24,Parameters!$G$24*$A20,$A20&lt;=Parameters!$H$25,Parameters!$G$25*$A20,$A20&gt;Parameters!$H$25,Parameters!$G$26*$A20))</f>
        <v>750</v>
      </c>
      <c r="S20" s="290">
        <f t="shared" si="2"/>
        <v>50</v>
      </c>
      <c r="T20" s="290" cm="1">
        <f t="array" ref="T20">IF(Parameters!$E$55="No",IF($A20&lt;=Parameters!$H$28,Parameters!$G$28*$A20,IF($A20&lt;=Parameters!$H$29,Parameters!$G$28*Parameters!$H$28+Parameters!$G$29*($A20-Parameters!$H$28),IF($A20&lt;=Parameters!$H$30,Parameters!$G$28*Parameters!$H$28+Parameters!$G$29*(Parameters!$H$29-Parameters!$H$28)+Parameters!$G$30*($A20-Parameters!$H$29),Parameters!$G$28*Parameters!$H$28+Parameters!$G$29*(Parameters!$H$29-Parameters!$H$28)+Parameters!$G$30*(Parameters!$H$30-Parameters!$H$29)+Parameters!$G$31*($A20-Parameters!$H$30)))),_xlfn.IFS($A20&lt;=Parameters!$H$28,Parameters!$G$28*$A20,$A20&lt;=Parameters!$H$29,Parameters!$G$29*$A20,$A20&lt;=Parameters!$H$30,Parameters!$G$30*$A20,$A20&gt;Parameters!$H$30,Parameters!$G$31*$A20))</f>
        <v>750</v>
      </c>
      <c r="U20" s="290">
        <f t="shared" si="3"/>
        <v>50</v>
      </c>
      <c r="V20" s="290" cm="1">
        <f t="array" ref="V20">IF(Parameters!$E$55="No",IF($A20&lt;=Parameters!$H$34,Parameters!$G$34*$A20,IF($A20&lt;=Parameters!$H$35,Parameters!$G$34*Parameters!$H$34+Parameters!$G$35*($A20-Parameters!$H$34),IF($A20&lt;=Parameters!$H$36,Parameters!$G$34*Parameters!$H$34+Parameters!$G$35*(Parameters!$H$35-Parameters!$H$34)+Parameters!$G$36*($A20-Parameters!$H$35),Parameters!$G$34*Parameters!$H$34+Parameters!$G$35*(Parameters!$H$35-Parameters!$H$34)+Parameters!$G$36*(Parameters!$H$36-Parameters!$H$35)+Parameters!$G$37*($A20-Parameters!$H$36)))),_xlfn.IFS($A20&lt;=Parameters!$H$34,Parameters!$G$34*$A20,$A20&lt;=Parameters!$H$35,Parameters!$G$35*$A20,$A20&lt;=Parameters!$H$36,Parameters!$G$36*$A20,$A20&gt;Parameters!$H$36,Parameters!$G$37*$A20))</f>
        <v>750</v>
      </c>
      <c r="W20" s="290">
        <f t="shared" si="11"/>
        <v>50</v>
      </c>
      <c r="X20" s="290" cm="1">
        <f t="array" ref="X20">IF(Parameters!$E$55="No",IF($A20&lt;=Parameters!$H$39,Parameters!$G$39*$A20,IF($A20&lt;=Parameters!$H$40,Parameters!$G$39*Parameters!$H$39+Parameters!$G$40*($A20-Parameters!$H$39),IF($A20&lt;=Parameters!$H$41,Parameters!$G$39*Parameters!$H$39+Parameters!$G$40*(Parameters!$H$40-Parameters!$H$39)+Parameters!$G$41*($A20-Parameters!$H$40),Parameters!$G$39*Parameters!$H$39+Parameters!$G$40*(Parameters!$H$40-Parameters!$H$39)+Parameters!$G$41*(Parameters!$H$41-Parameters!$H$40)+Parameters!$G$42*($A20-Parameters!$H$41)))),_xlfn.IFS($A20&lt;=Parameters!$H$39,Parameters!$G$39*$A20,$A20&lt;=Parameters!$H$40,Parameters!$G$40*$A20,$A20&lt;=Parameters!$H$41,Parameters!$G$41*$A20,$A20&gt;Parameters!$H$41,Parameters!$G$42*$A20))</f>
        <v>750</v>
      </c>
      <c r="Y20" s="290">
        <f t="shared" si="12"/>
        <v>50</v>
      </c>
      <c r="Z20" s="290" cm="1">
        <f t="array" ref="Z20">IF(Parameters!$F$55="No",IF($A20&lt;=Parameters!$J$23,Parameters!$I$23*$A20,IF($A20&lt;=Parameters!$J$24,Parameters!$I$23*Parameters!$J$23+Parameters!$I$24*($A20-Parameters!$J$23),IF($A20&lt;=Parameters!$J$25,Parameters!$I$23*Parameters!$J$23+Parameters!$I$24*(Parameters!$J$24-Parameters!$J$23)+Parameters!$I$25*($A20-Parameters!$J$24),Parameters!$I$23*Parameters!$J$23+Parameters!$I$24*(Parameters!$J$24-Parameters!$J$23)+Parameters!$I$25*(Parameters!$J$25-Parameters!$J$24)+Parameters!$I$26*($A20-Parameters!$J$25)))),_xlfn.IFS($A20&lt;=Parameters!$J$23,Parameters!$I$23*$A20,$A20&lt;=Parameters!$J$24,Parameters!$I$24*$A20,$A20&lt;=Parameters!$J$25,Parameters!$I$25*$A20,$A20&gt;Parameters!$J$25,Parameters!$I$26*$A20))</f>
        <v>750</v>
      </c>
      <c r="AA20" s="290">
        <f t="shared" si="4"/>
        <v>50</v>
      </c>
      <c r="AB20" s="290" cm="1">
        <f t="array" ref="AB20">IF(Parameters!$F$55="No",IF($A20&lt;=Parameters!$J$28,Parameters!$I$28*$A20,IF($A20&lt;=Parameters!$J$29,Parameters!$I$28*Parameters!$J$28+Parameters!$I$29*($A20-Parameters!$J$28),IF($A20&lt;=Parameters!$J$30,Parameters!$I$28*Parameters!$J$28+Parameters!$I$29*(Parameters!$J$29-Parameters!$J$28)+Parameters!$I$30*($A20-Parameters!$J$29),Parameters!$I$28*Parameters!$J$28+Parameters!$I$29*(Parameters!$J$29-Parameters!$J$28)+Parameters!$I$30*(Parameters!$J$30-Parameters!$J$29)+Parameters!$I$31*($A20-Parameters!$J$30)))),_xlfn.IFS($A20&lt;=Parameters!$J$28,Parameters!$I$28*$A20,$A20&lt;=Parameters!$J$29,Parameters!$I$29*$A20,$A20&lt;=Parameters!$J$30,Parameters!$I$30*$A20,$A20&gt;Parameters!$J$30,Parameters!$I$31*$A20))</f>
        <v>750</v>
      </c>
      <c r="AC20" s="290">
        <f t="shared" si="5"/>
        <v>50</v>
      </c>
      <c r="AD20" s="290" cm="1">
        <f t="array" ref="AD20">IF(Parameters!$F$55="No",IF($A20&lt;=Parameters!$J$34,Parameters!$I$34*$A20,IF($A20&lt;=Parameters!$J$35,Parameters!$I$34*Parameters!$J$34+Parameters!$I$35*($A20-Parameters!$J$34),IF($A20&lt;=Parameters!$J$36,Parameters!$I$34*Parameters!$J$34+Parameters!$I$35*(Parameters!$J$35-Parameters!$J$34)+Parameters!$I$36*($A20-Parameters!$J$35),Parameters!$I$34*Parameters!$J$34+Parameters!$I$35*(Parameters!$J$35-Parameters!$J$34)+Parameters!$I$36*(Parameters!$J$36-Parameters!$J$35)+Parameters!$I$37*($A20-Parameters!$J$36)))),_xlfn.IFS($A20&lt;=Parameters!$J$34,Parameters!$I$34*$A20,$A20&lt;=Parameters!$J$35,Parameters!$I$35*$A20,$A20&lt;=Parameters!$J$36,Parameters!$I$36*$A20,$A20&gt;Parameters!$J$36,Parameters!$I$37*$A20))</f>
        <v>750</v>
      </c>
      <c r="AE20" s="290">
        <f t="shared" si="13"/>
        <v>50</v>
      </c>
      <c r="AF20" s="290" cm="1">
        <f t="array" ref="AF20">IF(Parameters!$F$55="No",IF($A20&lt;=Parameters!$J$39,Parameters!$I$39*$A20,IF($A20&lt;=Parameters!$J$40,Parameters!$I$39*Parameters!$J$39+Parameters!$I$40*($A20-Parameters!$J$39),IF($A20&lt;=Parameters!$J$41,Parameters!$I$39*Parameters!$J$39+Parameters!$I$40*(Parameters!$J$40-Parameters!$J$39)+Parameters!$I$41*($A20-Parameters!$J$40),Parameters!$I$39*Parameters!$J$39+Parameters!$I$40*(Parameters!$J$40-Parameters!$J$39)+Parameters!$I$41*(Parameters!$J$41-Parameters!$J$40)+Parameters!$I$42*($A20-Parameters!$J$41)))),_xlfn.IFS($A20&lt;=Parameters!$J$39,Parameters!$I$39*$A20,$A20&lt;=Parameters!$J$40,Parameters!$I$40*$A20,$A20&lt;=Parameters!$J$41,Parameters!$I$41*$A20,$A20&gt;Parameters!$J$41,Parameters!$I$42*$A20))</f>
        <v>750</v>
      </c>
      <c r="AG20" s="290">
        <f t="shared" si="14"/>
        <v>50</v>
      </c>
      <c r="AI20" s="429">
        <f t="shared" si="15"/>
        <v>50</v>
      </c>
      <c r="AJ20" s="429">
        <f t="shared" si="16"/>
        <v>50</v>
      </c>
      <c r="AK20" s="429">
        <f t="shared" si="17"/>
        <v>50</v>
      </c>
      <c r="AL20" s="429">
        <f t="shared" si="18"/>
        <v>50</v>
      </c>
      <c r="AM20" s="429">
        <f t="shared" si="19"/>
        <v>50</v>
      </c>
      <c r="AN20" s="429">
        <f t="shared" si="20"/>
        <v>50</v>
      </c>
      <c r="AO20" s="429">
        <f t="shared" si="21"/>
        <v>50</v>
      </c>
      <c r="AP20" s="429">
        <f t="shared" si="22"/>
        <v>50</v>
      </c>
      <c r="AQ20" s="429">
        <f t="shared" si="23"/>
        <v>50</v>
      </c>
      <c r="AR20" s="429">
        <f t="shared" si="24"/>
        <v>50</v>
      </c>
      <c r="AS20" s="429">
        <f t="shared" si="25"/>
        <v>50</v>
      </c>
      <c r="AT20" s="429">
        <f t="shared" si="26"/>
        <v>50</v>
      </c>
      <c r="AU20" s="429">
        <f t="shared" si="27"/>
        <v>50</v>
      </c>
      <c r="AV20" s="429">
        <f t="shared" si="28"/>
        <v>50</v>
      </c>
      <c r="AW20" s="429">
        <f t="shared" si="29"/>
        <v>50</v>
      </c>
      <c r="AX20" s="429">
        <f t="shared" si="30"/>
        <v>50</v>
      </c>
    </row>
    <row r="21" spans="1:50">
      <c r="A21" s="414">
        <v>16</v>
      </c>
      <c r="B21" s="290" cm="1">
        <f t="array" ref="B21">IF(Parameters!$C$55="No",IF($A21&lt;=Parameters!$D$23,Parameters!$C$23*$A21,IF($A21&lt;=Parameters!$D$24,Parameters!$C$23*Parameters!$D$23+Parameters!$C$24*($A21-Parameters!$D$23),IF($A21&lt;=Parameters!$D$25,Parameters!$C$23*Parameters!$D$23+Parameters!$C$24*(Parameters!$D$24-Parameters!$D$23)+Parameters!$C$25*($A21-Parameters!$D$24),Parameters!$C$23*Parameters!$D$23+Parameters!$C$24*(Parameters!$D$24-Parameters!$D$23)+Parameters!$C$25*(Parameters!$D$25-Parameters!$D$24)+Parameters!$C$26*($A21-Parameters!$D$25)))),_xlfn.IFS($A21&lt;=Parameters!$D$23,Parameters!$C$23*$A21,$A21&lt;=Parameters!$D$24,Parameters!$C$24*$A21,$A21&lt;=Parameters!$D$25,Parameters!$C$25*$A21,$A21&gt;Parameters!$D$25,Parameters!$C$26*$A21))</f>
        <v>800</v>
      </c>
      <c r="C21" s="290">
        <f t="shared" si="6"/>
        <v>50</v>
      </c>
      <c r="D21" s="290" cm="1">
        <f t="array" ref="D21">IF(Parameters!$C$55="No",IF($A21&lt;=Parameters!$D$28,Parameters!$C$28*$A21,IF($A21&lt;=Parameters!$D$29,Parameters!$C$28*Parameters!$D$28+Parameters!$C$29*($A21-Parameters!$D$28),IF($A21&lt;=Parameters!$D$30,Parameters!$C$28*Parameters!$D$28+Parameters!$C$29*(Parameters!$D$29-Parameters!$D$28)+Parameters!$C$30*($A21-Parameters!$D$29),Parameters!$C$28*Parameters!$D$28+Parameters!$C$29*(Parameters!$D$29-Parameters!$D$28)+Parameters!$C$30*(Parameters!$D$30-Parameters!$D$29)+Parameters!$C$31*($A21-Parameters!$D$30)))),_xlfn.IFS($A21&lt;=Parameters!$D$28,Parameters!$C$28*$A21,$A21&lt;=Parameters!$D$29,Parameters!$C$29*$A21,$A21&lt;=Parameters!$D$30,Parameters!$C$30*$A21,$A21&gt;Parameters!$D$30,Parameters!$C$31*$A21))</f>
        <v>800</v>
      </c>
      <c r="E21" s="290">
        <f t="shared" si="6"/>
        <v>50</v>
      </c>
      <c r="F21" s="290" cm="1">
        <f t="array" ref="F21">IF(Parameters!$C$55="No",IF($A21&lt;=Parameters!$D$34,Parameters!$C$34*$A21,IF($A21&lt;=Parameters!$D$35,Parameters!$C$34*Parameters!$D$34+Parameters!$C$35*($A21-Parameters!$D$34),IF($A21&lt;=Parameters!$D$36,Parameters!$C$34*Parameters!$D$34+Parameters!$C$35*(Parameters!$D$35-Parameters!$D$34)+Parameters!$C$36*($A21-Parameters!$D$35),Parameters!$C$34*Parameters!$D$34+Parameters!$C$35*(Parameters!$D$35-Parameters!$D$34)+Parameters!$C$36*(Parameters!$D$36-Parameters!$D$35)+Parameters!$C$37*($A21-Parameters!$D$36)))),_xlfn.IFS($A21&lt;=Parameters!$D$34,Parameters!$C$34*$A21,$A21&lt;=Parameters!$D$35,Parameters!$C$35*$A21,$A21&lt;=Parameters!$D$36,Parameters!$C$36*$A21,$A21&gt;Parameters!$D$36,Parameters!$C$37*$A21))</f>
        <v>800</v>
      </c>
      <c r="G21" s="290">
        <f t="shared" si="7"/>
        <v>50</v>
      </c>
      <c r="H21" s="290" cm="1">
        <f t="array" ref="H21">IF(Parameters!$C$55="No",IF($A21&lt;=Parameters!$D$39,Parameters!$C$39*$A21,IF($A21&lt;=Parameters!$D$40,Parameters!$C$39*Parameters!$D$39+Parameters!$C$40*($A21-Parameters!$D$39),IF($A21&lt;=Parameters!$D$41,Parameters!$C$39*Parameters!$D$39+Parameters!$C$40*(Parameters!$D$40-Parameters!$D$39)+Parameters!$C$41*($A21-Parameters!$D$40),Parameters!$C$39*Parameters!$D$39+Parameters!$C$40*(Parameters!$D$40-Parameters!$D$39)+Parameters!$C$41*(Parameters!$D$41-Parameters!$D$40)+Parameters!$C$42*($A21-Parameters!$D$41)))),_xlfn.IFS($A21&lt;=Parameters!$D$39,Parameters!$C$39*$A21,$A21&lt;=Parameters!$D$40,Parameters!$C$40*$A21,$A21&lt;=Parameters!$D$41,Parameters!$C$41*$A21,$A21&gt;Parameters!$D$41,Parameters!$C$42*$A21))</f>
        <v>800</v>
      </c>
      <c r="I21" s="290">
        <f t="shared" si="8"/>
        <v>50</v>
      </c>
      <c r="J21" s="290" cm="1">
        <f t="array" ref="J21">IF(Parameters!$D$55="No",IF($A21&lt;=Parameters!$F$23,Parameters!$E$23*$A21,IF($A21&lt;=Parameters!$F$24,Parameters!$E$23*Parameters!$F$23+Parameters!$E$24*($A21-Parameters!$F$23),IF($A21&lt;=Parameters!$F$25,Parameters!$E$23*Parameters!$F$23+Parameters!$E$24*(Parameters!$F$24-Parameters!$F$23)+Parameters!$E$25*($A21-Parameters!$F$24),Parameters!$E$23*Parameters!$F$23+Parameters!$E$24*(Parameters!$F$24-Parameters!$F$23)+Parameters!$E$25*(Parameters!$F$25-Parameters!$F$24)+Parameters!$E$26*($A21-Parameters!$F$25)))),_xlfn.IFS($A21&lt;=Parameters!$F$23,Parameters!$E$23*$A21,$A21&lt;=Parameters!$F$24,Parameters!$E$24*$A21,$A21&lt;=Parameters!$F$25,Parameters!$E$25*$A21,$A21&gt;Parameters!$F$25,Parameters!$E$26*$A21))</f>
        <v>800</v>
      </c>
      <c r="K21" s="290">
        <f t="shared" si="0"/>
        <v>50</v>
      </c>
      <c r="L21" s="290" cm="1">
        <f t="array" ref="L21">IF(Parameters!$D$55="No",IF($A21&lt;=Parameters!$F$28,Parameters!$E$28*$A21,IF($A21&lt;=Parameters!$F$29,Parameters!$E$28*Parameters!$F$28+Parameters!$E$29*($A21-Parameters!$F$28),IF($A21&lt;=Parameters!$F$30,Parameters!$E$28*Parameters!$F$28+Parameters!$E$29*(Parameters!$F$29-Parameters!$F$28)+Parameters!$E$30*($A21-Parameters!$F$29),Parameters!$E$28*Parameters!$F$28+Parameters!$E$29*(Parameters!$F$29-Parameters!$F$28)+Parameters!$E$30*(Parameters!$F$30-Parameters!$F$29)+Parameters!$E$31*($A21-Parameters!$F$30)))),_xlfn.IFS($A21&lt;=Parameters!$F$28,Parameters!$E$28*$A21,$A21&lt;=Parameters!$F$29,Parameters!$E$29*$A21,$A21&lt;=Parameters!$F$30,Parameters!$E$30*$A21,$A21&gt;Parameters!$F$30,Parameters!$E$31*$A21))</f>
        <v>800</v>
      </c>
      <c r="M21" s="290">
        <f t="shared" si="1"/>
        <v>50</v>
      </c>
      <c r="N21" s="290" cm="1">
        <f t="array" ref="N21">IF(Parameters!$D$55="No",IF($A21&lt;=Parameters!$F$34,Parameters!$E$34*$A21,IF($A21&lt;=Parameters!$F$35,Parameters!$E$34*Parameters!$F$34+Parameters!$E$35*($A21-Parameters!$F$34),IF($A21&lt;=Parameters!$F$36,Parameters!$E$34*Parameters!$F$34+Parameters!$E$35*(Parameters!$F$35-Parameters!$F$34)+Parameters!$E$36*($A21-Parameters!$F$35),Parameters!$E$34*Parameters!$F$34+Parameters!$E$35*(Parameters!$F$35-Parameters!$F$34)+Parameters!$E$36*(Parameters!$F$36-Parameters!$F$35)+Parameters!$E$37*($A21-Parameters!$F$36)))),_xlfn.IFS($A21&lt;=Parameters!$F$34,Parameters!$E$34*$A21,$A21&lt;=Parameters!$F$35,Parameters!$E$35*$A21,$A21&lt;=Parameters!$F$36,Parameters!$E$36*$A21,$A21&gt;Parameters!$F$36,Parameters!$E$37*$A21))</f>
        <v>800</v>
      </c>
      <c r="O21" s="290">
        <f t="shared" si="9"/>
        <v>50</v>
      </c>
      <c r="P21" s="290" cm="1">
        <f t="array" ref="P21">IF(Parameters!$D$55="No",IF($A21&lt;=Parameters!$F$39,Parameters!$E$39*$A21,IF($A21&lt;=Parameters!$F$40,Parameters!$E$39*Parameters!$F$39+Parameters!$E$40*($A21-Parameters!$F$39),IF($A21&lt;=Parameters!$F$41,Parameters!$E$39*Parameters!$F$39+Parameters!$E$40*(Parameters!$F$40-Parameters!$F$39)+Parameters!$E$41*($A21-Parameters!$F$40),Parameters!$E$39*Parameters!$F$39+Parameters!$E$40*(Parameters!$F$40-Parameters!$F$39)+Parameters!$E$41*(Parameters!$F$41-Parameters!$F$40)+Parameters!$E$42*($A21-Parameters!$F$41)))),_xlfn.IFS($A21&lt;=Parameters!$F$39,Parameters!$E$39*$A21,$A21&lt;=Parameters!$F$40,Parameters!$E$40*$A21,$A21&lt;=Parameters!$F$41,Parameters!$E$41*$A21,$A21&gt;Parameters!$F$41,Parameters!$E$42*$A21))</f>
        <v>800</v>
      </c>
      <c r="Q21" s="290">
        <f t="shared" si="10"/>
        <v>50</v>
      </c>
      <c r="R21" s="290" cm="1">
        <f t="array" ref="R21">IF(Parameters!$E$55="No",IF($A21&lt;=Parameters!$H$23,Parameters!$G$23*$A21,IF($A21&lt;=Parameters!$H$24,Parameters!$G$23*Parameters!$H$23+Parameters!$G$24*($A21-Parameters!$H$23),IF($A21&lt;=Parameters!$H$25,Parameters!$G$23*Parameters!$H$23+Parameters!$G$24*(Parameters!$H$24-Parameters!$H$23)+Parameters!$G$25*($A21-Parameters!$H$24),Parameters!$G$23*Parameters!$H$23+Parameters!$G$24*(Parameters!$H$24-Parameters!$H$23)+Parameters!$G$25*(Parameters!$H$25-Parameters!$H$24)+Parameters!$G$26*($A21-Parameters!$H$25)))),_xlfn.IFS($A21&lt;=Parameters!$H$23,Parameters!$G$23*$A21,$A21&lt;=Parameters!$H$24,Parameters!$G$24*$A21,$A21&lt;=Parameters!$H$25,Parameters!$G$25*$A21,$A21&gt;Parameters!$H$25,Parameters!$G$26*$A21))</f>
        <v>800</v>
      </c>
      <c r="S21" s="290">
        <f t="shared" si="2"/>
        <v>50</v>
      </c>
      <c r="T21" s="290" cm="1">
        <f t="array" ref="T21">IF(Parameters!$E$55="No",IF($A21&lt;=Parameters!$H$28,Parameters!$G$28*$A21,IF($A21&lt;=Parameters!$H$29,Parameters!$G$28*Parameters!$H$28+Parameters!$G$29*($A21-Parameters!$H$28),IF($A21&lt;=Parameters!$H$30,Parameters!$G$28*Parameters!$H$28+Parameters!$G$29*(Parameters!$H$29-Parameters!$H$28)+Parameters!$G$30*($A21-Parameters!$H$29),Parameters!$G$28*Parameters!$H$28+Parameters!$G$29*(Parameters!$H$29-Parameters!$H$28)+Parameters!$G$30*(Parameters!$H$30-Parameters!$H$29)+Parameters!$G$31*($A21-Parameters!$H$30)))),_xlfn.IFS($A21&lt;=Parameters!$H$28,Parameters!$G$28*$A21,$A21&lt;=Parameters!$H$29,Parameters!$G$29*$A21,$A21&lt;=Parameters!$H$30,Parameters!$G$30*$A21,$A21&gt;Parameters!$H$30,Parameters!$G$31*$A21))</f>
        <v>800</v>
      </c>
      <c r="U21" s="290">
        <f t="shared" si="3"/>
        <v>50</v>
      </c>
      <c r="V21" s="290" cm="1">
        <f t="array" ref="V21">IF(Parameters!$E$55="No",IF($A21&lt;=Parameters!$H$34,Parameters!$G$34*$A21,IF($A21&lt;=Parameters!$H$35,Parameters!$G$34*Parameters!$H$34+Parameters!$G$35*($A21-Parameters!$H$34),IF($A21&lt;=Parameters!$H$36,Parameters!$G$34*Parameters!$H$34+Parameters!$G$35*(Parameters!$H$35-Parameters!$H$34)+Parameters!$G$36*($A21-Parameters!$H$35),Parameters!$G$34*Parameters!$H$34+Parameters!$G$35*(Parameters!$H$35-Parameters!$H$34)+Parameters!$G$36*(Parameters!$H$36-Parameters!$H$35)+Parameters!$G$37*($A21-Parameters!$H$36)))),_xlfn.IFS($A21&lt;=Parameters!$H$34,Parameters!$G$34*$A21,$A21&lt;=Parameters!$H$35,Parameters!$G$35*$A21,$A21&lt;=Parameters!$H$36,Parameters!$G$36*$A21,$A21&gt;Parameters!$H$36,Parameters!$G$37*$A21))</f>
        <v>800</v>
      </c>
      <c r="W21" s="290">
        <f t="shared" si="11"/>
        <v>50</v>
      </c>
      <c r="X21" s="290" cm="1">
        <f t="array" ref="X21">IF(Parameters!$E$55="No",IF($A21&lt;=Parameters!$H$39,Parameters!$G$39*$A21,IF($A21&lt;=Parameters!$H$40,Parameters!$G$39*Parameters!$H$39+Parameters!$G$40*($A21-Parameters!$H$39),IF($A21&lt;=Parameters!$H$41,Parameters!$G$39*Parameters!$H$39+Parameters!$G$40*(Parameters!$H$40-Parameters!$H$39)+Parameters!$G$41*($A21-Parameters!$H$40),Parameters!$G$39*Parameters!$H$39+Parameters!$G$40*(Parameters!$H$40-Parameters!$H$39)+Parameters!$G$41*(Parameters!$H$41-Parameters!$H$40)+Parameters!$G$42*($A21-Parameters!$H$41)))),_xlfn.IFS($A21&lt;=Parameters!$H$39,Parameters!$G$39*$A21,$A21&lt;=Parameters!$H$40,Parameters!$G$40*$A21,$A21&lt;=Parameters!$H$41,Parameters!$G$41*$A21,$A21&gt;Parameters!$H$41,Parameters!$G$42*$A21))</f>
        <v>800</v>
      </c>
      <c r="Y21" s="290">
        <f t="shared" si="12"/>
        <v>50</v>
      </c>
      <c r="Z21" s="290" cm="1">
        <f t="array" ref="Z21">IF(Parameters!$F$55="No",IF($A21&lt;=Parameters!$J$23,Parameters!$I$23*$A21,IF($A21&lt;=Parameters!$J$24,Parameters!$I$23*Parameters!$J$23+Parameters!$I$24*($A21-Parameters!$J$23),IF($A21&lt;=Parameters!$J$25,Parameters!$I$23*Parameters!$J$23+Parameters!$I$24*(Parameters!$J$24-Parameters!$J$23)+Parameters!$I$25*($A21-Parameters!$J$24),Parameters!$I$23*Parameters!$J$23+Parameters!$I$24*(Parameters!$J$24-Parameters!$J$23)+Parameters!$I$25*(Parameters!$J$25-Parameters!$J$24)+Parameters!$I$26*($A21-Parameters!$J$25)))),_xlfn.IFS($A21&lt;=Parameters!$J$23,Parameters!$I$23*$A21,$A21&lt;=Parameters!$J$24,Parameters!$I$24*$A21,$A21&lt;=Parameters!$J$25,Parameters!$I$25*$A21,$A21&gt;Parameters!$J$25,Parameters!$I$26*$A21))</f>
        <v>800</v>
      </c>
      <c r="AA21" s="290">
        <f t="shared" si="4"/>
        <v>50</v>
      </c>
      <c r="AB21" s="290" cm="1">
        <f t="array" ref="AB21">IF(Parameters!$F$55="No",IF($A21&lt;=Parameters!$J$28,Parameters!$I$28*$A21,IF($A21&lt;=Parameters!$J$29,Parameters!$I$28*Parameters!$J$28+Parameters!$I$29*($A21-Parameters!$J$28),IF($A21&lt;=Parameters!$J$30,Parameters!$I$28*Parameters!$J$28+Parameters!$I$29*(Parameters!$J$29-Parameters!$J$28)+Parameters!$I$30*($A21-Parameters!$J$29),Parameters!$I$28*Parameters!$J$28+Parameters!$I$29*(Parameters!$J$29-Parameters!$J$28)+Parameters!$I$30*(Parameters!$J$30-Parameters!$J$29)+Parameters!$I$31*($A21-Parameters!$J$30)))),_xlfn.IFS($A21&lt;=Parameters!$J$28,Parameters!$I$28*$A21,$A21&lt;=Parameters!$J$29,Parameters!$I$29*$A21,$A21&lt;=Parameters!$J$30,Parameters!$I$30*$A21,$A21&gt;Parameters!$J$30,Parameters!$I$31*$A21))</f>
        <v>800</v>
      </c>
      <c r="AC21" s="290">
        <f t="shared" si="5"/>
        <v>50</v>
      </c>
      <c r="AD21" s="290" cm="1">
        <f t="array" ref="AD21">IF(Parameters!$F$55="No",IF($A21&lt;=Parameters!$J$34,Parameters!$I$34*$A21,IF($A21&lt;=Parameters!$J$35,Parameters!$I$34*Parameters!$J$34+Parameters!$I$35*($A21-Parameters!$J$34),IF($A21&lt;=Parameters!$J$36,Parameters!$I$34*Parameters!$J$34+Parameters!$I$35*(Parameters!$J$35-Parameters!$J$34)+Parameters!$I$36*($A21-Parameters!$J$35),Parameters!$I$34*Parameters!$J$34+Parameters!$I$35*(Parameters!$J$35-Parameters!$J$34)+Parameters!$I$36*(Parameters!$J$36-Parameters!$J$35)+Parameters!$I$37*($A21-Parameters!$J$36)))),_xlfn.IFS($A21&lt;=Parameters!$J$34,Parameters!$I$34*$A21,$A21&lt;=Parameters!$J$35,Parameters!$I$35*$A21,$A21&lt;=Parameters!$J$36,Parameters!$I$36*$A21,$A21&gt;Parameters!$J$36,Parameters!$I$37*$A21))</f>
        <v>800</v>
      </c>
      <c r="AE21" s="290">
        <f t="shared" si="13"/>
        <v>50</v>
      </c>
      <c r="AF21" s="290" cm="1">
        <f t="array" ref="AF21">IF(Parameters!$F$55="No",IF($A21&lt;=Parameters!$J$39,Parameters!$I$39*$A21,IF($A21&lt;=Parameters!$J$40,Parameters!$I$39*Parameters!$J$39+Parameters!$I$40*($A21-Parameters!$J$39),IF($A21&lt;=Parameters!$J$41,Parameters!$I$39*Parameters!$J$39+Parameters!$I$40*(Parameters!$J$40-Parameters!$J$39)+Parameters!$I$41*($A21-Parameters!$J$40),Parameters!$I$39*Parameters!$J$39+Parameters!$I$40*(Parameters!$J$40-Parameters!$J$39)+Parameters!$I$41*(Parameters!$J$41-Parameters!$J$40)+Parameters!$I$42*($A21-Parameters!$J$41)))),_xlfn.IFS($A21&lt;=Parameters!$J$39,Parameters!$I$39*$A21,$A21&lt;=Parameters!$J$40,Parameters!$I$40*$A21,$A21&lt;=Parameters!$J$41,Parameters!$I$41*$A21,$A21&gt;Parameters!$J$41,Parameters!$I$42*$A21))</f>
        <v>800</v>
      </c>
      <c r="AG21" s="290">
        <f t="shared" si="14"/>
        <v>50</v>
      </c>
      <c r="AI21" s="429">
        <f t="shared" si="15"/>
        <v>50</v>
      </c>
      <c r="AJ21" s="429">
        <f t="shared" si="16"/>
        <v>50</v>
      </c>
      <c r="AK21" s="429">
        <f t="shared" si="17"/>
        <v>50</v>
      </c>
      <c r="AL21" s="429">
        <f t="shared" si="18"/>
        <v>50</v>
      </c>
      <c r="AM21" s="429">
        <f t="shared" si="19"/>
        <v>50</v>
      </c>
      <c r="AN21" s="429">
        <f t="shared" si="20"/>
        <v>50</v>
      </c>
      <c r="AO21" s="429">
        <f t="shared" si="21"/>
        <v>50</v>
      </c>
      <c r="AP21" s="429">
        <f t="shared" si="22"/>
        <v>50</v>
      </c>
      <c r="AQ21" s="429">
        <f t="shared" si="23"/>
        <v>50</v>
      </c>
      <c r="AR21" s="429">
        <f t="shared" si="24"/>
        <v>50</v>
      </c>
      <c r="AS21" s="429">
        <f t="shared" si="25"/>
        <v>50</v>
      </c>
      <c r="AT21" s="429">
        <f t="shared" si="26"/>
        <v>50</v>
      </c>
      <c r="AU21" s="429">
        <f t="shared" si="27"/>
        <v>50</v>
      </c>
      <c r="AV21" s="429">
        <f t="shared" si="28"/>
        <v>50</v>
      </c>
      <c r="AW21" s="429">
        <f t="shared" si="29"/>
        <v>50</v>
      </c>
      <c r="AX21" s="429">
        <f t="shared" si="30"/>
        <v>50</v>
      </c>
    </row>
    <row r="22" spans="1:50">
      <c r="A22" s="414">
        <v>17</v>
      </c>
      <c r="B22" s="290" cm="1">
        <f t="array" ref="B22">IF(Parameters!$C$55="No",IF($A22&lt;=Parameters!$D$23,Parameters!$C$23*$A22,IF($A22&lt;=Parameters!$D$24,Parameters!$C$23*Parameters!$D$23+Parameters!$C$24*($A22-Parameters!$D$23),IF($A22&lt;=Parameters!$D$25,Parameters!$C$23*Parameters!$D$23+Parameters!$C$24*(Parameters!$D$24-Parameters!$D$23)+Parameters!$C$25*($A22-Parameters!$D$24),Parameters!$C$23*Parameters!$D$23+Parameters!$C$24*(Parameters!$D$24-Parameters!$D$23)+Parameters!$C$25*(Parameters!$D$25-Parameters!$D$24)+Parameters!$C$26*($A22-Parameters!$D$25)))),_xlfn.IFS($A22&lt;=Parameters!$D$23,Parameters!$C$23*$A22,$A22&lt;=Parameters!$D$24,Parameters!$C$24*$A22,$A22&lt;=Parameters!$D$25,Parameters!$C$25*$A22,$A22&gt;Parameters!$D$25,Parameters!$C$26*$A22))</f>
        <v>850</v>
      </c>
      <c r="C22" s="290">
        <f t="shared" si="6"/>
        <v>50</v>
      </c>
      <c r="D22" s="290" cm="1">
        <f t="array" ref="D22">IF(Parameters!$C$55="No",IF($A22&lt;=Parameters!$D$28,Parameters!$C$28*$A22,IF($A22&lt;=Parameters!$D$29,Parameters!$C$28*Parameters!$D$28+Parameters!$C$29*($A22-Parameters!$D$28),IF($A22&lt;=Parameters!$D$30,Parameters!$C$28*Parameters!$D$28+Parameters!$C$29*(Parameters!$D$29-Parameters!$D$28)+Parameters!$C$30*($A22-Parameters!$D$29),Parameters!$C$28*Parameters!$D$28+Parameters!$C$29*(Parameters!$D$29-Parameters!$D$28)+Parameters!$C$30*(Parameters!$D$30-Parameters!$D$29)+Parameters!$C$31*($A22-Parameters!$D$30)))),_xlfn.IFS($A22&lt;=Parameters!$D$28,Parameters!$C$28*$A22,$A22&lt;=Parameters!$D$29,Parameters!$C$29*$A22,$A22&lt;=Parameters!$D$30,Parameters!$C$30*$A22,$A22&gt;Parameters!$D$30,Parameters!$C$31*$A22))</f>
        <v>850</v>
      </c>
      <c r="E22" s="290">
        <f t="shared" si="6"/>
        <v>50</v>
      </c>
      <c r="F22" s="290" cm="1">
        <f t="array" ref="F22">IF(Parameters!$C$55="No",IF($A22&lt;=Parameters!$D$34,Parameters!$C$34*$A22,IF($A22&lt;=Parameters!$D$35,Parameters!$C$34*Parameters!$D$34+Parameters!$C$35*($A22-Parameters!$D$34),IF($A22&lt;=Parameters!$D$36,Parameters!$C$34*Parameters!$D$34+Parameters!$C$35*(Parameters!$D$35-Parameters!$D$34)+Parameters!$C$36*($A22-Parameters!$D$35),Parameters!$C$34*Parameters!$D$34+Parameters!$C$35*(Parameters!$D$35-Parameters!$D$34)+Parameters!$C$36*(Parameters!$D$36-Parameters!$D$35)+Parameters!$C$37*($A22-Parameters!$D$36)))),_xlfn.IFS($A22&lt;=Parameters!$D$34,Parameters!$C$34*$A22,$A22&lt;=Parameters!$D$35,Parameters!$C$35*$A22,$A22&lt;=Parameters!$D$36,Parameters!$C$36*$A22,$A22&gt;Parameters!$D$36,Parameters!$C$37*$A22))</f>
        <v>850</v>
      </c>
      <c r="G22" s="290">
        <f t="shared" si="7"/>
        <v>50</v>
      </c>
      <c r="H22" s="290" cm="1">
        <f t="array" ref="H22">IF(Parameters!$C$55="No",IF($A22&lt;=Parameters!$D$39,Parameters!$C$39*$A22,IF($A22&lt;=Parameters!$D$40,Parameters!$C$39*Parameters!$D$39+Parameters!$C$40*($A22-Parameters!$D$39),IF($A22&lt;=Parameters!$D$41,Parameters!$C$39*Parameters!$D$39+Parameters!$C$40*(Parameters!$D$40-Parameters!$D$39)+Parameters!$C$41*($A22-Parameters!$D$40),Parameters!$C$39*Parameters!$D$39+Parameters!$C$40*(Parameters!$D$40-Parameters!$D$39)+Parameters!$C$41*(Parameters!$D$41-Parameters!$D$40)+Parameters!$C$42*($A22-Parameters!$D$41)))),_xlfn.IFS($A22&lt;=Parameters!$D$39,Parameters!$C$39*$A22,$A22&lt;=Parameters!$D$40,Parameters!$C$40*$A22,$A22&lt;=Parameters!$D$41,Parameters!$C$41*$A22,$A22&gt;Parameters!$D$41,Parameters!$C$42*$A22))</f>
        <v>850</v>
      </c>
      <c r="I22" s="290">
        <f t="shared" si="8"/>
        <v>50</v>
      </c>
      <c r="J22" s="290" cm="1">
        <f t="array" ref="J22">IF(Parameters!$D$55="No",IF($A22&lt;=Parameters!$F$23,Parameters!$E$23*$A22,IF($A22&lt;=Parameters!$F$24,Parameters!$E$23*Parameters!$F$23+Parameters!$E$24*($A22-Parameters!$F$23),IF($A22&lt;=Parameters!$F$25,Parameters!$E$23*Parameters!$F$23+Parameters!$E$24*(Parameters!$F$24-Parameters!$F$23)+Parameters!$E$25*($A22-Parameters!$F$24),Parameters!$E$23*Parameters!$F$23+Parameters!$E$24*(Parameters!$F$24-Parameters!$F$23)+Parameters!$E$25*(Parameters!$F$25-Parameters!$F$24)+Parameters!$E$26*($A22-Parameters!$F$25)))),_xlfn.IFS($A22&lt;=Parameters!$F$23,Parameters!$E$23*$A22,$A22&lt;=Parameters!$F$24,Parameters!$E$24*$A22,$A22&lt;=Parameters!$F$25,Parameters!$E$25*$A22,$A22&gt;Parameters!$F$25,Parameters!$E$26*$A22))</f>
        <v>850</v>
      </c>
      <c r="K22" s="290">
        <f t="shared" si="0"/>
        <v>50</v>
      </c>
      <c r="L22" s="290" cm="1">
        <f t="array" ref="L22">IF(Parameters!$D$55="No",IF($A22&lt;=Parameters!$F$28,Parameters!$E$28*$A22,IF($A22&lt;=Parameters!$F$29,Parameters!$E$28*Parameters!$F$28+Parameters!$E$29*($A22-Parameters!$F$28),IF($A22&lt;=Parameters!$F$30,Parameters!$E$28*Parameters!$F$28+Parameters!$E$29*(Parameters!$F$29-Parameters!$F$28)+Parameters!$E$30*($A22-Parameters!$F$29),Parameters!$E$28*Parameters!$F$28+Parameters!$E$29*(Parameters!$F$29-Parameters!$F$28)+Parameters!$E$30*(Parameters!$F$30-Parameters!$F$29)+Parameters!$E$31*($A22-Parameters!$F$30)))),_xlfn.IFS($A22&lt;=Parameters!$F$28,Parameters!$E$28*$A22,$A22&lt;=Parameters!$F$29,Parameters!$E$29*$A22,$A22&lt;=Parameters!$F$30,Parameters!$E$30*$A22,$A22&gt;Parameters!$F$30,Parameters!$E$31*$A22))</f>
        <v>850</v>
      </c>
      <c r="M22" s="290">
        <f t="shared" si="1"/>
        <v>50</v>
      </c>
      <c r="N22" s="290" cm="1">
        <f t="array" ref="N22">IF(Parameters!$D$55="No",IF($A22&lt;=Parameters!$F$34,Parameters!$E$34*$A22,IF($A22&lt;=Parameters!$F$35,Parameters!$E$34*Parameters!$F$34+Parameters!$E$35*($A22-Parameters!$F$34),IF($A22&lt;=Parameters!$F$36,Parameters!$E$34*Parameters!$F$34+Parameters!$E$35*(Parameters!$F$35-Parameters!$F$34)+Parameters!$E$36*($A22-Parameters!$F$35),Parameters!$E$34*Parameters!$F$34+Parameters!$E$35*(Parameters!$F$35-Parameters!$F$34)+Parameters!$E$36*(Parameters!$F$36-Parameters!$F$35)+Parameters!$E$37*($A22-Parameters!$F$36)))),_xlfn.IFS($A22&lt;=Parameters!$F$34,Parameters!$E$34*$A22,$A22&lt;=Parameters!$F$35,Parameters!$E$35*$A22,$A22&lt;=Parameters!$F$36,Parameters!$E$36*$A22,$A22&gt;Parameters!$F$36,Parameters!$E$37*$A22))</f>
        <v>850</v>
      </c>
      <c r="O22" s="290">
        <f t="shared" si="9"/>
        <v>50</v>
      </c>
      <c r="P22" s="290" cm="1">
        <f t="array" ref="P22">IF(Parameters!$D$55="No",IF($A22&lt;=Parameters!$F$39,Parameters!$E$39*$A22,IF($A22&lt;=Parameters!$F$40,Parameters!$E$39*Parameters!$F$39+Parameters!$E$40*($A22-Parameters!$F$39),IF($A22&lt;=Parameters!$F$41,Parameters!$E$39*Parameters!$F$39+Parameters!$E$40*(Parameters!$F$40-Parameters!$F$39)+Parameters!$E$41*($A22-Parameters!$F$40),Parameters!$E$39*Parameters!$F$39+Parameters!$E$40*(Parameters!$F$40-Parameters!$F$39)+Parameters!$E$41*(Parameters!$F$41-Parameters!$F$40)+Parameters!$E$42*($A22-Parameters!$F$41)))),_xlfn.IFS($A22&lt;=Parameters!$F$39,Parameters!$E$39*$A22,$A22&lt;=Parameters!$F$40,Parameters!$E$40*$A22,$A22&lt;=Parameters!$F$41,Parameters!$E$41*$A22,$A22&gt;Parameters!$F$41,Parameters!$E$42*$A22))</f>
        <v>850</v>
      </c>
      <c r="Q22" s="290">
        <f t="shared" si="10"/>
        <v>50</v>
      </c>
      <c r="R22" s="290" cm="1">
        <f t="array" ref="R22">IF(Parameters!$E$55="No",IF($A22&lt;=Parameters!$H$23,Parameters!$G$23*$A22,IF($A22&lt;=Parameters!$H$24,Parameters!$G$23*Parameters!$H$23+Parameters!$G$24*($A22-Parameters!$H$23),IF($A22&lt;=Parameters!$H$25,Parameters!$G$23*Parameters!$H$23+Parameters!$G$24*(Parameters!$H$24-Parameters!$H$23)+Parameters!$G$25*($A22-Parameters!$H$24),Parameters!$G$23*Parameters!$H$23+Parameters!$G$24*(Parameters!$H$24-Parameters!$H$23)+Parameters!$G$25*(Parameters!$H$25-Parameters!$H$24)+Parameters!$G$26*($A22-Parameters!$H$25)))),_xlfn.IFS($A22&lt;=Parameters!$H$23,Parameters!$G$23*$A22,$A22&lt;=Parameters!$H$24,Parameters!$G$24*$A22,$A22&lt;=Parameters!$H$25,Parameters!$G$25*$A22,$A22&gt;Parameters!$H$25,Parameters!$G$26*$A22))</f>
        <v>850</v>
      </c>
      <c r="S22" s="290">
        <f t="shared" si="2"/>
        <v>50</v>
      </c>
      <c r="T22" s="290" cm="1">
        <f t="array" ref="T22">IF(Parameters!$E$55="No",IF($A22&lt;=Parameters!$H$28,Parameters!$G$28*$A22,IF($A22&lt;=Parameters!$H$29,Parameters!$G$28*Parameters!$H$28+Parameters!$G$29*($A22-Parameters!$H$28),IF($A22&lt;=Parameters!$H$30,Parameters!$G$28*Parameters!$H$28+Parameters!$G$29*(Parameters!$H$29-Parameters!$H$28)+Parameters!$G$30*($A22-Parameters!$H$29),Parameters!$G$28*Parameters!$H$28+Parameters!$G$29*(Parameters!$H$29-Parameters!$H$28)+Parameters!$G$30*(Parameters!$H$30-Parameters!$H$29)+Parameters!$G$31*($A22-Parameters!$H$30)))),_xlfn.IFS($A22&lt;=Parameters!$H$28,Parameters!$G$28*$A22,$A22&lt;=Parameters!$H$29,Parameters!$G$29*$A22,$A22&lt;=Parameters!$H$30,Parameters!$G$30*$A22,$A22&gt;Parameters!$H$30,Parameters!$G$31*$A22))</f>
        <v>850</v>
      </c>
      <c r="U22" s="290">
        <f t="shared" si="3"/>
        <v>50</v>
      </c>
      <c r="V22" s="290" cm="1">
        <f t="array" ref="V22">IF(Parameters!$E$55="No",IF($A22&lt;=Parameters!$H$34,Parameters!$G$34*$A22,IF($A22&lt;=Parameters!$H$35,Parameters!$G$34*Parameters!$H$34+Parameters!$G$35*($A22-Parameters!$H$34),IF($A22&lt;=Parameters!$H$36,Parameters!$G$34*Parameters!$H$34+Parameters!$G$35*(Parameters!$H$35-Parameters!$H$34)+Parameters!$G$36*($A22-Parameters!$H$35),Parameters!$G$34*Parameters!$H$34+Parameters!$G$35*(Parameters!$H$35-Parameters!$H$34)+Parameters!$G$36*(Parameters!$H$36-Parameters!$H$35)+Parameters!$G$37*($A22-Parameters!$H$36)))),_xlfn.IFS($A22&lt;=Parameters!$H$34,Parameters!$G$34*$A22,$A22&lt;=Parameters!$H$35,Parameters!$G$35*$A22,$A22&lt;=Parameters!$H$36,Parameters!$G$36*$A22,$A22&gt;Parameters!$H$36,Parameters!$G$37*$A22))</f>
        <v>850</v>
      </c>
      <c r="W22" s="290">
        <f t="shared" si="11"/>
        <v>50</v>
      </c>
      <c r="X22" s="290" cm="1">
        <f t="array" ref="X22">IF(Parameters!$E$55="No",IF($A22&lt;=Parameters!$H$39,Parameters!$G$39*$A22,IF($A22&lt;=Parameters!$H$40,Parameters!$G$39*Parameters!$H$39+Parameters!$G$40*($A22-Parameters!$H$39),IF($A22&lt;=Parameters!$H$41,Parameters!$G$39*Parameters!$H$39+Parameters!$G$40*(Parameters!$H$40-Parameters!$H$39)+Parameters!$G$41*($A22-Parameters!$H$40),Parameters!$G$39*Parameters!$H$39+Parameters!$G$40*(Parameters!$H$40-Parameters!$H$39)+Parameters!$G$41*(Parameters!$H$41-Parameters!$H$40)+Parameters!$G$42*($A22-Parameters!$H$41)))),_xlfn.IFS($A22&lt;=Parameters!$H$39,Parameters!$G$39*$A22,$A22&lt;=Parameters!$H$40,Parameters!$G$40*$A22,$A22&lt;=Parameters!$H$41,Parameters!$G$41*$A22,$A22&gt;Parameters!$H$41,Parameters!$G$42*$A22))</f>
        <v>850</v>
      </c>
      <c r="Y22" s="290">
        <f t="shared" si="12"/>
        <v>50</v>
      </c>
      <c r="Z22" s="290" cm="1">
        <f t="array" ref="Z22">IF(Parameters!$F$55="No",IF($A22&lt;=Parameters!$J$23,Parameters!$I$23*$A22,IF($A22&lt;=Parameters!$J$24,Parameters!$I$23*Parameters!$J$23+Parameters!$I$24*($A22-Parameters!$J$23),IF($A22&lt;=Parameters!$J$25,Parameters!$I$23*Parameters!$J$23+Parameters!$I$24*(Parameters!$J$24-Parameters!$J$23)+Parameters!$I$25*($A22-Parameters!$J$24),Parameters!$I$23*Parameters!$J$23+Parameters!$I$24*(Parameters!$J$24-Parameters!$J$23)+Parameters!$I$25*(Parameters!$J$25-Parameters!$J$24)+Parameters!$I$26*($A22-Parameters!$J$25)))),_xlfn.IFS($A22&lt;=Parameters!$J$23,Parameters!$I$23*$A22,$A22&lt;=Parameters!$J$24,Parameters!$I$24*$A22,$A22&lt;=Parameters!$J$25,Parameters!$I$25*$A22,$A22&gt;Parameters!$J$25,Parameters!$I$26*$A22))</f>
        <v>850</v>
      </c>
      <c r="AA22" s="290">
        <f t="shared" si="4"/>
        <v>50</v>
      </c>
      <c r="AB22" s="290" cm="1">
        <f t="array" ref="AB22">IF(Parameters!$F$55="No",IF($A22&lt;=Parameters!$J$28,Parameters!$I$28*$A22,IF($A22&lt;=Parameters!$J$29,Parameters!$I$28*Parameters!$J$28+Parameters!$I$29*($A22-Parameters!$J$28),IF($A22&lt;=Parameters!$J$30,Parameters!$I$28*Parameters!$J$28+Parameters!$I$29*(Parameters!$J$29-Parameters!$J$28)+Parameters!$I$30*($A22-Parameters!$J$29),Parameters!$I$28*Parameters!$J$28+Parameters!$I$29*(Parameters!$J$29-Parameters!$J$28)+Parameters!$I$30*(Parameters!$J$30-Parameters!$J$29)+Parameters!$I$31*($A22-Parameters!$J$30)))),_xlfn.IFS($A22&lt;=Parameters!$J$28,Parameters!$I$28*$A22,$A22&lt;=Parameters!$J$29,Parameters!$I$29*$A22,$A22&lt;=Parameters!$J$30,Parameters!$I$30*$A22,$A22&gt;Parameters!$J$30,Parameters!$I$31*$A22))</f>
        <v>850</v>
      </c>
      <c r="AC22" s="290">
        <f t="shared" si="5"/>
        <v>50</v>
      </c>
      <c r="AD22" s="290" cm="1">
        <f t="array" ref="AD22">IF(Parameters!$F$55="No",IF($A22&lt;=Parameters!$J$34,Parameters!$I$34*$A22,IF($A22&lt;=Parameters!$J$35,Parameters!$I$34*Parameters!$J$34+Parameters!$I$35*($A22-Parameters!$J$34),IF($A22&lt;=Parameters!$J$36,Parameters!$I$34*Parameters!$J$34+Parameters!$I$35*(Parameters!$J$35-Parameters!$J$34)+Parameters!$I$36*($A22-Parameters!$J$35),Parameters!$I$34*Parameters!$J$34+Parameters!$I$35*(Parameters!$J$35-Parameters!$J$34)+Parameters!$I$36*(Parameters!$J$36-Parameters!$J$35)+Parameters!$I$37*($A22-Parameters!$J$36)))),_xlfn.IFS($A22&lt;=Parameters!$J$34,Parameters!$I$34*$A22,$A22&lt;=Parameters!$J$35,Parameters!$I$35*$A22,$A22&lt;=Parameters!$J$36,Parameters!$I$36*$A22,$A22&gt;Parameters!$J$36,Parameters!$I$37*$A22))</f>
        <v>850</v>
      </c>
      <c r="AE22" s="290">
        <f t="shared" si="13"/>
        <v>50</v>
      </c>
      <c r="AF22" s="290" cm="1">
        <f t="array" ref="AF22">IF(Parameters!$F$55="No",IF($A22&lt;=Parameters!$J$39,Parameters!$I$39*$A22,IF($A22&lt;=Parameters!$J$40,Parameters!$I$39*Parameters!$J$39+Parameters!$I$40*($A22-Parameters!$J$39),IF($A22&lt;=Parameters!$J$41,Parameters!$I$39*Parameters!$J$39+Parameters!$I$40*(Parameters!$J$40-Parameters!$J$39)+Parameters!$I$41*($A22-Parameters!$J$40),Parameters!$I$39*Parameters!$J$39+Parameters!$I$40*(Parameters!$J$40-Parameters!$J$39)+Parameters!$I$41*(Parameters!$J$41-Parameters!$J$40)+Parameters!$I$42*($A22-Parameters!$J$41)))),_xlfn.IFS($A22&lt;=Parameters!$J$39,Parameters!$I$39*$A22,$A22&lt;=Parameters!$J$40,Parameters!$I$40*$A22,$A22&lt;=Parameters!$J$41,Parameters!$I$41*$A22,$A22&gt;Parameters!$J$41,Parameters!$I$42*$A22))</f>
        <v>850</v>
      </c>
      <c r="AG22" s="290">
        <f t="shared" si="14"/>
        <v>50</v>
      </c>
      <c r="AI22" s="429">
        <f t="shared" si="15"/>
        <v>50</v>
      </c>
      <c r="AJ22" s="429">
        <f t="shared" si="16"/>
        <v>50</v>
      </c>
      <c r="AK22" s="429">
        <f t="shared" si="17"/>
        <v>50</v>
      </c>
      <c r="AL22" s="429">
        <f t="shared" si="18"/>
        <v>50</v>
      </c>
      <c r="AM22" s="429">
        <f t="shared" si="19"/>
        <v>50</v>
      </c>
      <c r="AN22" s="429">
        <f t="shared" si="20"/>
        <v>50</v>
      </c>
      <c r="AO22" s="429">
        <f t="shared" si="21"/>
        <v>50</v>
      </c>
      <c r="AP22" s="429">
        <f t="shared" si="22"/>
        <v>50</v>
      </c>
      <c r="AQ22" s="429">
        <f t="shared" si="23"/>
        <v>50</v>
      </c>
      <c r="AR22" s="429">
        <f t="shared" si="24"/>
        <v>50</v>
      </c>
      <c r="AS22" s="429">
        <f t="shared" si="25"/>
        <v>50</v>
      </c>
      <c r="AT22" s="429">
        <f t="shared" si="26"/>
        <v>50</v>
      </c>
      <c r="AU22" s="429">
        <f t="shared" si="27"/>
        <v>50</v>
      </c>
      <c r="AV22" s="429">
        <f t="shared" si="28"/>
        <v>50</v>
      </c>
      <c r="AW22" s="429">
        <f t="shared" si="29"/>
        <v>50</v>
      </c>
      <c r="AX22" s="429">
        <f t="shared" si="30"/>
        <v>50</v>
      </c>
    </row>
    <row r="23" spans="1:50">
      <c r="A23" s="414">
        <v>18</v>
      </c>
      <c r="B23" s="290" cm="1">
        <f t="array" ref="B23">IF(Parameters!$C$55="No",IF($A23&lt;=Parameters!$D$23,Parameters!$C$23*$A23,IF($A23&lt;=Parameters!$D$24,Parameters!$C$23*Parameters!$D$23+Parameters!$C$24*($A23-Parameters!$D$23),IF($A23&lt;=Parameters!$D$25,Parameters!$C$23*Parameters!$D$23+Parameters!$C$24*(Parameters!$D$24-Parameters!$D$23)+Parameters!$C$25*($A23-Parameters!$D$24),Parameters!$C$23*Parameters!$D$23+Parameters!$C$24*(Parameters!$D$24-Parameters!$D$23)+Parameters!$C$25*(Parameters!$D$25-Parameters!$D$24)+Parameters!$C$26*($A23-Parameters!$D$25)))),_xlfn.IFS($A23&lt;=Parameters!$D$23,Parameters!$C$23*$A23,$A23&lt;=Parameters!$D$24,Parameters!$C$24*$A23,$A23&lt;=Parameters!$D$25,Parameters!$C$25*$A23,$A23&gt;Parameters!$D$25,Parameters!$C$26*$A23))</f>
        <v>900</v>
      </c>
      <c r="C23" s="290">
        <f t="shared" si="6"/>
        <v>50</v>
      </c>
      <c r="D23" s="290" cm="1">
        <f t="array" ref="D23">IF(Parameters!$C$55="No",IF($A23&lt;=Parameters!$D$28,Parameters!$C$28*$A23,IF($A23&lt;=Parameters!$D$29,Parameters!$C$28*Parameters!$D$28+Parameters!$C$29*($A23-Parameters!$D$28),IF($A23&lt;=Parameters!$D$30,Parameters!$C$28*Parameters!$D$28+Parameters!$C$29*(Parameters!$D$29-Parameters!$D$28)+Parameters!$C$30*($A23-Parameters!$D$29),Parameters!$C$28*Parameters!$D$28+Parameters!$C$29*(Parameters!$D$29-Parameters!$D$28)+Parameters!$C$30*(Parameters!$D$30-Parameters!$D$29)+Parameters!$C$31*($A23-Parameters!$D$30)))),_xlfn.IFS($A23&lt;=Parameters!$D$28,Parameters!$C$28*$A23,$A23&lt;=Parameters!$D$29,Parameters!$C$29*$A23,$A23&lt;=Parameters!$D$30,Parameters!$C$30*$A23,$A23&gt;Parameters!$D$30,Parameters!$C$31*$A23))</f>
        <v>900</v>
      </c>
      <c r="E23" s="290">
        <f t="shared" si="6"/>
        <v>50</v>
      </c>
      <c r="F23" s="290" cm="1">
        <f t="array" ref="F23">IF(Parameters!$C$55="No",IF($A23&lt;=Parameters!$D$34,Parameters!$C$34*$A23,IF($A23&lt;=Parameters!$D$35,Parameters!$C$34*Parameters!$D$34+Parameters!$C$35*($A23-Parameters!$D$34),IF($A23&lt;=Parameters!$D$36,Parameters!$C$34*Parameters!$D$34+Parameters!$C$35*(Parameters!$D$35-Parameters!$D$34)+Parameters!$C$36*($A23-Parameters!$D$35),Parameters!$C$34*Parameters!$D$34+Parameters!$C$35*(Parameters!$D$35-Parameters!$D$34)+Parameters!$C$36*(Parameters!$D$36-Parameters!$D$35)+Parameters!$C$37*($A23-Parameters!$D$36)))),_xlfn.IFS($A23&lt;=Parameters!$D$34,Parameters!$C$34*$A23,$A23&lt;=Parameters!$D$35,Parameters!$C$35*$A23,$A23&lt;=Parameters!$D$36,Parameters!$C$36*$A23,$A23&gt;Parameters!$D$36,Parameters!$C$37*$A23))</f>
        <v>900</v>
      </c>
      <c r="G23" s="290">
        <f t="shared" si="7"/>
        <v>50</v>
      </c>
      <c r="H23" s="290" cm="1">
        <f t="array" ref="H23">IF(Parameters!$C$55="No",IF($A23&lt;=Parameters!$D$39,Parameters!$C$39*$A23,IF($A23&lt;=Parameters!$D$40,Parameters!$C$39*Parameters!$D$39+Parameters!$C$40*($A23-Parameters!$D$39),IF($A23&lt;=Parameters!$D$41,Parameters!$C$39*Parameters!$D$39+Parameters!$C$40*(Parameters!$D$40-Parameters!$D$39)+Parameters!$C$41*($A23-Parameters!$D$40),Parameters!$C$39*Parameters!$D$39+Parameters!$C$40*(Parameters!$D$40-Parameters!$D$39)+Parameters!$C$41*(Parameters!$D$41-Parameters!$D$40)+Parameters!$C$42*($A23-Parameters!$D$41)))),_xlfn.IFS($A23&lt;=Parameters!$D$39,Parameters!$C$39*$A23,$A23&lt;=Parameters!$D$40,Parameters!$C$40*$A23,$A23&lt;=Parameters!$D$41,Parameters!$C$41*$A23,$A23&gt;Parameters!$D$41,Parameters!$C$42*$A23))</f>
        <v>900</v>
      </c>
      <c r="I23" s="290">
        <f t="shared" si="8"/>
        <v>50</v>
      </c>
      <c r="J23" s="290" cm="1">
        <f t="array" ref="J23">IF(Parameters!$D$55="No",IF($A23&lt;=Parameters!$F$23,Parameters!$E$23*$A23,IF($A23&lt;=Parameters!$F$24,Parameters!$E$23*Parameters!$F$23+Parameters!$E$24*($A23-Parameters!$F$23),IF($A23&lt;=Parameters!$F$25,Parameters!$E$23*Parameters!$F$23+Parameters!$E$24*(Parameters!$F$24-Parameters!$F$23)+Parameters!$E$25*($A23-Parameters!$F$24),Parameters!$E$23*Parameters!$F$23+Parameters!$E$24*(Parameters!$F$24-Parameters!$F$23)+Parameters!$E$25*(Parameters!$F$25-Parameters!$F$24)+Parameters!$E$26*($A23-Parameters!$F$25)))),_xlfn.IFS($A23&lt;=Parameters!$F$23,Parameters!$E$23*$A23,$A23&lt;=Parameters!$F$24,Parameters!$E$24*$A23,$A23&lt;=Parameters!$F$25,Parameters!$E$25*$A23,$A23&gt;Parameters!$F$25,Parameters!$E$26*$A23))</f>
        <v>900</v>
      </c>
      <c r="K23" s="290">
        <f t="shared" si="0"/>
        <v>50</v>
      </c>
      <c r="L23" s="290" cm="1">
        <f t="array" ref="L23">IF(Parameters!$D$55="No",IF($A23&lt;=Parameters!$F$28,Parameters!$E$28*$A23,IF($A23&lt;=Parameters!$F$29,Parameters!$E$28*Parameters!$F$28+Parameters!$E$29*($A23-Parameters!$F$28),IF($A23&lt;=Parameters!$F$30,Parameters!$E$28*Parameters!$F$28+Parameters!$E$29*(Parameters!$F$29-Parameters!$F$28)+Parameters!$E$30*($A23-Parameters!$F$29),Parameters!$E$28*Parameters!$F$28+Parameters!$E$29*(Parameters!$F$29-Parameters!$F$28)+Parameters!$E$30*(Parameters!$F$30-Parameters!$F$29)+Parameters!$E$31*($A23-Parameters!$F$30)))),_xlfn.IFS($A23&lt;=Parameters!$F$28,Parameters!$E$28*$A23,$A23&lt;=Parameters!$F$29,Parameters!$E$29*$A23,$A23&lt;=Parameters!$F$30,Parameters!$E$30*$A23,$A23&gt;Parameters!$F$30,Parameters!$E$31*$A23))</f>
        <v>900</v>
      </c>
      <c r="M23" s="290">
        <f t="shared" si="1"/>
        <v>50</v>
      </c>
      <c r="N23" s="290" cm="1">
        <f t="array" ref="N23">IF(Parameters!$D$55="No",IF($A23&lt;=Parameters!$F$34,Parameters!$E$34*$A23,IF($A23&lt;=Parameters!$F$35,Parameters!$E$34*Parameters!$F$34+Parameters!$E$35*($A23-Parameters!$F$34),IF($A23&lt;=Parameters!$F$36,Parameters!$E$34*Parameters!$F$34+Parameters!$E$35*(Parameters!$F$35-Parameters!$F$34)+Parameters!$E$36*($A23-Parameters!$F$35),Parameters!$E$34*Parameters!$F$34+Parameters!$E$35*(Parameters!$F$35-Parameters!$F$34)+Parameters!$E$36*(Parameters!$F$36-Parameters!$F$35)+Parameters!$E$37*($A23-Parameters!$F$36)))),_xlfn.IFS($A23&lt;=Parameters!$F$34,Parameters!$E$34*$A23,$A23&lt;=Parameters!$F$35,Parameters!$E$35*$A23,$A23&lt;=Parameters!$F$36,Parameters!$E$36*$A23,$A23&gt;Parameters!$F$36,Parameters!$E$37*$A23))</f>
        <v>900</v>
      </c>
      <c r="O23" s="290">
        <f t="shared" si="9"/>
        <v>50</v>
      </c>
      <c r="P23" s="290" cm="1">
        <f t="array" ref="P23">IF(Parameters!$D$55="No",IF($A23&lt;=Parameters!$F$39,Parameters!$E$39*$A23,IF($A23&lt;=Parameters!$F$40,Parameters!$E$39*Parameters!$F$39+Parameters!$E$40*($A23-Parameters!$F$39),IF($A23&lt;=Parameters!$F$41,Parameters!$E$39*Parameters!$F$39+Parameters!$E$40*(Parameters!$F$40-Parameters!$F$39)+Parameters!$E$41*($A23-Parameters!$F$40),Parameters!$E$39*Parameters!$F$39+Parameters!$E$40*(Parameters!$F$40-Parameters!$F$39)+Parameters!$E$41*(Parameters!$F$41-Parameters!$F$40)+Parameters!$E$42*($A23-Parameters!$F$41)))),_xlfn.IFS($A23&lt;=Parameters!$F$39,Parameters!$E$39*$A23,$A23&lt;=Parameters!$F$40,Parameters!$E$40*$A23,$A23&lt;=Parameters!$F$41,Parameters!$E$41*$A23,$A23&gt;Parameters!$F$41,Parameters!$E$42*$A23))</f>
        <v>900</v>
      </c>
      <c r="Q23" s="290">
        <f t="shared" si="10"/>
        <v>50</v>
      </c>
      <c r="R23" s="290" cm="1">
        <f t="array" ref="R23">IF(Parameters!$E$55="No",IF($A23&lt;=Parameters!$H$23,Parameters!$G$23*$A23,IF($A23&lt;=Parameters!$H$24,Parameters!$G$23*Parameters!$H$23+Parameters!$G$24*($A23-Parameters!$H$23),IF($A23&lt;=Parameters!$H$25,Parameters!$G$23*Parameters!$H$23+Parameters!$G$24*(Parameters!$H$24-Parameters!$H$23)+Parameters!$G$25*($A23-Parameters!$H$24),Parameters!$G$23*Parameters!$H$23+Parameters!$G$24*(Parameters!$H$24-Parameters!$H$23)+Parameters!$G$25*(Parameters!$H$25-Parameters!$H$24)+Parameters!$G$26*($A23-Parameters!$H$25)))),_xlfn.IFS($A23&lt;=Parameters!$H$23,Parameters!$G$23*$A23,$A23&lt;=Parameters!$H$24,Parameters!$G$24*$A23,$A23&lt;=Parameters!$H$25,Parameters!$G$25*$A23,$A23&gt;Parameters!$H$25,Parameters!$G$26*$A23))</f>
        <v>900</v>
      </c>
      <c r="S23" s="290">
        <f t="shared" si="2"/>
        <v>50</v>
      </c>
      <c r="T23" s="290" cm="1">
        <f t="array" ref="T23">IF(Parameters!$E$55="No",IF($A23&lt;=Parameters!$H$28,Parameters!$G$28*$A23,IF($A23&lt;=Parameters!$H$29,Parameters!$G$28*Parameters!$H$28+Parameters!$G$29*($A23-Parameters!$H$28),IF($A23&lt;=Parameters!$H$30,Parameters!$G$28*Parameters!$H$28+Parameters!$G$29*(Parameters!$H$29-Parameters!$H$28)+Parameters!$G$30*($A23-Parameters!$H$29),Parameters!$G$28*Parameters!$H$28+Parameters!$G$29*(Parameters!$H$29-Parameters!$H$28)+Parameters!$G$30*(Parameters!$H$30-Parameters!$H$29)+Parameters!$G$31*($A23-Parameters!$H$30)))),_xlfn.IFS($A23&lt;=Parameters!$H$28,Parameters!$G$28*$A23,$A23&lt;=Parameters!$H$29,Parameters!$G$29*$A23,$A23&lt;=Parameters!$H$30,Parameters!$G$30*$A23,$A23&gt;Parameters!$H$30,Parameters!$G$31*$A23))</f>
        <v>900</v>
      </c>
      <c r="U23" s="290">
        <f t="shared" si="3"/>
        <v>50</v>
      </c>
      <c r="V23" s="290" cm="1">
        <f t="array" ref="V23">IF(Parameters!$E$55="No",IF($A23&lt;=Parameters!$H$34,Parameters!$G$34*$A23,IF($A23&lt;=Parameters!$H$35,Parameters!$G$34*Parameters!$H$34+Parameters!$G$35*($A23-Parameters!$H$34),IF($A23&lt;=Parameters!$H$36,Parameters!$G$34*Parameters!$H$34+Parameters!$G$35*(Parameters!$H$35-Parameters!$H$34)+Parameters!$G$36*($A23-Parameters!$H$35),Parameters!$G$34*Parameters!$H$34+Parameters!$G$35*(Parameters!$H$35-Parameters!$H$34)+Parameters!$G$36*(Parameters!$H$36-Parameters!$H$35)+Parameters!$G$37*($A23-Parameters!$H$36)))),_xlfn.IFS($A23&lt;=Parameters!$H$34,Parameters!$G$34*$A23,$A23&lt;=Parameters!$H$35,Parameters!$G$35*$A23,$A23&lt;=Parameters!$H$36,Parameters!$G$36*$A23,$A23&gt;Parameters!$H$36,Parameters!$G$37*$A23))</f>
        <v>900</v>
      </c>
      <c r="W23" s="290">
        <f t="shared" si="11"/>
        <v>50</v>
      </c>
      <c r="X23" s="290" cm="1">
        <f t="array" ref="X23">IF(Parameters!$E$55="No",IF($A23&lt;=Parameters!$H$39,Parameters!$G$39*$A23,IF($A23&lt;=Parameters!$H$40,Parameters!$G$39*Parameters!$H$39+Parameters!$G$40*($A23-Parameters!$H$39),IF($A23&lt;=Parameters!$H$41,Parameters!$G$39*Parameters!$H$39+Parameters!$G$40*(Parameters!$H$40-Parameters!$H$39)+Parameters!$G$41*($A23-Parameters!$H$40),Parameters!$G$39*Parameters!$H$39+Parameters!$G$40*(Parameters!$H$40-Parameters!$H$39)+Parameters!$G$41*(Parameters!$H$41-Parameters!$H$40)+Parameters!$G$42*($A23-Parameters!$H$41)))),_xlfn.IFS($A23&lt;=Parameters!$H$39,Parameters!$G$39*$A23,$A23&lt;=Parameters!$H$40,Parameters!$G$40*$A23,$A23&lt;=Parameters!$H$41,Parameters!$G$41*$A23,$A23&gt;Parameters!$H$41,Parameters!$G$42*$A23))</f>
        <v>900</v>
      </c>
      <c r="Y23" s="290">
        <f t="shared" si="12"/>
        <v>50</v>
      </c>
      <c r="Z23" s="290" cm="1">
        <f t="array" ref="Z23">IF(Parameters!$F$55="No",IF($A23&lt;=Parameters!$J$23,Parameters!$I$23*$A23,IF($A23&lt;=Parameters!$J$24,Parameters!$I$23*Parameters!$J$23+Parameters!$I$24*($A23-Parameters!$J$23),IF($A23&lt;=Parameters!$J$25,Parameters!$I$23*Parameters!$J$23+Parameters!$I$24*(Parameters!$J$24-Parameters!$J$23)+Parameters!$I$25*($A23-Parameters!$J$24),Parameters!$I$23*Parameters!$J$23+Parameters!$I$24*(Parameters!$J$24-Parameters!$J$23)+Parameters!$I$25*(Parameters!$J$25-Parameters!$J$24)+Parameters!$I$26*($A23-Parameters!$J$25)))),_xlfn.IFS($A23&lt;=Parameters!$J$23,Parameters!$I$23*$A23,$A23&lt;=Parameters!$J$24,Parameters!$I$24*$A23,$A23&lt;=Parameters!$J$25,Parameters!$I$25*$A23,$A23&gt;Parameters!$J$25,Parameters!$I$26*$A23))</f>
        <v>900</v>
      </c>
      <c r="AA23" s="290">
        <f t="shared" si="4"/>
        <v>50</v>
      </c>
      <c r="AB23" s="290" cm="1">
        <f t="array" ref="AB23">IF(Parameters!$F$55="No",IF($A23&lt;=Parameters!$J$28,Parameters!$I$28*$A23,IF($A23&lt;=Parameters!$J$29,Parameters!$I$28*Parameters!$J$28+Parameters!$I$29*($A23-Parameters!$J$28),IF($A23&lt;=Parameters!$J$30,Parameters!$I$28*Parameters!$J$28+Parameters!$I$29*(Parameters!$J$29-Parameters!$J$28)+Parameters!$I$30*($A23-Parameters!$J$29),Parameters!$I$28*Parameters!$J$28+Parameters!$I$29*(Parameters!$J$29-Parameters!$J$28)+Parameters!$I$30*(Parameters!$J$30-Parameters!$J$29)+Parameters!$I$31*($A23-Parameters!$J$30)))),_xlfn.IFS($A23&lt;=Parameters!$J$28,Parameters!$I$28*$A23,$A23&lt;=Parameters!$J$29,Parameters!$I$29*$A23,$A23&lt;=Parameters!$J$30,Parameters!$I$30*$A23,$A23&gt;Parameters!$J$30,Parameters!$I$31*$A23))</f>
        <v>900</v>
      </c>
      <c r="AC23" s="290">
        <f t="shared" si="5"/>
        <v>50</v>
      </c>
      <c r="AD23" s="290" cm="1">
        <f t="array" ref="AD23">IF(Parameters!$F$55="No",IF($A23&lt;=Parameters!$J$34,Parameters!$I$34*$A23,IF($A23&lt;=Parameters!$J$35,Parameters!$I$34*Parameters!$J$34+Parameters!$I$35*($A23-Parameters!$J$34),IF($A23&lt;=Parameters!$J$36,Parameters!$I$34*Parameters!$J$34+Parameters!$I$35*(Parameters!$J$35-Parameters!$J$34)+Parameters!$I$36*($A23-Parameters!$J$35),Parameters!$I$34*Parameters!$J$34+Parameters!$I$35*(Parameters!$J$35-Parameters!$J$34)+Parameters!$I$36*(Parameters!$J$36-Parameters!$J$35)+Parameters!$I$37*($A23-Parameters!$J$36)))),_xlfn.IFS($A23&lt;=Parameters!$J$34,Parameters!$I$34*$A23,$A23&lt;=Parameters!$J$35,Parameters!$I$35*$A23,$A23&lt;=Parameters!$J$36,Parameters!$I$36*$A23,$A23&gt;Parameters!$J$36,Parameters!$I$37*$A23))</f>
        <v>900</v>
      </c>
      <c r="AE23" s="290">
        <f t="shared" si="13"/>
        <v>50</v>
      </c>
      <c r="AF23" s="290" cm="1">
        <f t="array" ref="AF23">IF(Parameters!$F$55="No",IF($A23&lt;=Parameters!$J$39,Parameters!$I$39*$A23,IF($A23&lt;=Parameters!$J$40,Parameters!$I$39*Parameters!$J$39+Parameters!$I$40*($A23-Parameters!$J$39),IF($A23&lt;=Parameters!$J$41,Parameters!$I$39*Parameters!$J$39+Parameters!$I$40*(Parameters!$J$40-Parameters!$J$39)+Parameters!$I$41*($A23-Parameters!$J$40),Parameters!$I$39*Parameters!$J$39+Parameters!$I$40*(Parameters!$J$40-Parameters!$J$39)+Parameters!$I$41*(Parameters!$J$41-Parameters!$J$40)+Parameters!$I$42*($A23-Parameters!$J$41)))),_xlfn.IFS($A23&lt;=Parameters!$J$39,Parameters!$I$39*$A23,$A23&lt;=Parameters!$J$40,Parameters!$I$40*$A23,$A23&lt;=Parameters!$J$41,Parameters!$I$41*$A23,$A23&gt;Parameters!$J$41,Parameters!$I$42*$A23))</f>
        <v>900</v>
      </c>
      <c r="AG23" s="290">
        <f t="shared" si="14"/>
        <v>50</v>
      </c>
      <c r="AI23" s="429">
        <f t="shared" si="15"/>
        <v>50</v>
      </c>
      <c r="AJ23" s="429">
        <f t="shared" si="16"/>
        <v>50</v>
      </c>
      <c r="AK23" s="429">
        <f t="shared" si="17"/>
        <v>50</v>
      </c>
      <c r="AL23" s="429">
        <f t="shared" si="18"/>
        <v>50</v>
      </c>
      <c r="AM23" s="429">
        <f t="shared" si="19"/>
        <v>50</v>
      </c>
      <c r="AN23" s="429">
        <f t="shared" si="20"/>
        <v>50</v>
      </c>
      <c r="AO23" s="429">
        <f t="shared" si="21"/>
        <v>50</v>
      </c>
      <c r="AP23" s="429">
        <f t="shared" si="22"/>
        <v>50</v>
      </c>
      <c r="AQ23" s="429">
        <f t="shared" si="23"/>
        <v>50</v>
      </c>
      <c r="AR23" s="429">
        <f t="shared" si="24"/>
        <v>50</v>
      </c>
      <c r="AS23" s="429">
        <f t="shared" si="25"/>
        <v>50</v>
      </c>
      <c r="AT23" s="429">
        <f t="shared" si="26"/>
        <v>50</v>
      </c>
      <c r="AU23" s="429">
        <f t="shared" si="27"/>
        <v>50</v>
      </c>
      <c r="AV23" s="429">
        <f t="shared" si="28"/>
        <v>50</v>
      </c>
      <c r="AW23" s="429">
        <f t="shared" si="29"/>
        <v>50</v>
      </c>
      <c r="AX23" s="429">
        <f t="shared" si="30"/>
        <v>50</v>
      </c>
    </row>
    <row r="24" spans="1:50">
      <c r="A24" s="414">
        <v>19</v>
      </c>
      <c r="B24" s="290" cm="1">
        <f t="array" ref="B24">IF(Parameters!$C$55="No",IF($A24&lt;=Parameters!$D$23,Parameters!$C$23*$A24,IF($A24&lt;=Parameters!$D$24,Parameters!$C$23*Parameters!$D$23+Parameters!$C$24*($A24-Parameters!$D$23),IF($A24&lt;=Parameters!$D$25,Parameters!$C$23*Parameters!$D$23+Parameters!$C$24*(Parameters!$D$24-Parameters!$D$23)+Parameters!$C$25*($A24-Parameters!$D$24),Parameters!$C$23*Parameters!$D$23+Parameters!$C$24*(Parameters!$D$24-Parameters!$D$23)+Parameters!$C$25*(Parameters!$D$25-Parameters!$D$24)+Parameters!$C$26*($A24-Parameters!$D$25)))),_xlfn.IFS($A24&lt;=Parameters!$D$23,Parameters!$C$23*$A24,$A24&lt;=Parameters!$D$24,Parameters!$C$24*$A24,$A24&lt;=Parameters!$D$25,Parameters!$C$25*$A24,$A24&gt;Parameters!$D$25,Parameters!$C$26*$A24))</f>
        <v>950</v>
      </c>
      <c r="C24" s="290">
        <f t="shared" si="6"/>
        <v>50</v>
      </c>
      <c r="D24" s="290" cm="1">
        <f t="array" ref="D24">IF(Parameters!$C$55="No",IF($A24&lt;=Parameters!$D$28,Parameters!$C$28*$A24,IF($A24&lt;=Parameters!$D$29,Parameters!$C$28*Parameters!$D$28+Parameters!$C$29*($A24-Parameters!$D$28),IF($A24&lt;=Parameters!$D$30,Parameters!$C$28*Parameters!$D$28+Parameters!$C$29*(Parameters!$D$29-Parameters!$D$28)+Parameters!$C$30*($A24-Parameters!$D$29),Parameters!$C$28*Parameters!$D$28+Parameters!$C$29*(Parameters!$D$29-Parameters!$D$28)+Parameters!$C$30*(Parameters!$D$30-Parameters!$D$29)+Parameters!$C$31*($A24-Parameters!$D$30)))),_xlfn.IFS($A24&lt;=Parameters!$D$28,Parameters!$C$28*$A24,$A24&lt;=Parameters!$D$29,Parameters!$C$29*$A24,$A24&lt;=Parameters!$D$30,Parameters!$C$30*$A24,$A24&gt;Parameters!$D$30,Parameters!$C$31*$A24))</f>
        <v>950</v>
      </c>
      <c r="E24" s="290">
        <f t="shared" si="6"/>
        <v>50</v>
      </c>
      <c r="F24" s="290" cm="1">
        <f t="array" ref="F24">IF(Parameters!$C$55="No",IF($A24&lt;=Parameters!$D$34,Parameters!$C$34*$A24,IF($A24&lt;=Parameters!$D$35,Parameters!$C$34*Parameters!$D$34+Parameters!$C$35*($A24-Parameters!$D$34),IF($A24&lt;=Parameters!$D$36,Parameters!$C$34*Parameters!$D$34+Parameters!$C$35*(Parameters!$D$35-Parameters!$D$34)+Parameters!$C$36*($A24-Parameters!$D$35),Parameters!$C$34*Parameters!$D$34+Parameters!$C$35*(Parameters!$D$35-Parameters!$D$34)+Parameters!$C$36*(Parameters!$D$36-Parameters!$D$35)+Parameters!$C$37*($A24-Parameters!$D$36)))),_xlfn.IFS($A24&lt;=Parameters!$D$34,Parameters!$C$34*$A24,$A24&lt;=Parameters!$D$35,Parameters!$C$35*$A24,$A24&lt;=Parameters!$D$36,Parameters!$C$36*$A24,$A24&gt;Parameters!$D$36,Parameters!$C$37*$A24))</f>
        <v>950</v>
      </c>
      <c r="G24" s="290">
        <f t="shared" si="7"/>
        <v>50</v>
      </c>
      <c r="H24" s="290" cm="1">
        <f t="array" ref="H24">IF(Parameters!$C$55="No",IF($A24&lt;=Parameters!$D$39,Parameters!$C$39*$A24,IF($A24&lt;=Parameters!$D$40,Parameters!$C$39*Parameters!$D$39+Parameters!$C$40*($A24-Parameters!$D$39),IF($A24&lt;=Parameters!$D$41,Parameters!$C$39*Parameters!$D$39+Parameters!$C$40*(Parameters!$D$40-Parameters!$D$39)+Parameters!$C$41*($A24-Parameters!$D$40),Parameters!$C$39*Parameters!$D$39+Parameters!$C$40*(Parameters!$D$40-Parameters!$D$39)+Parameters!$C$41*(Parameters!$D$41-Parameters!$D$40)+Parameters!$C$42*($A24-Parameters!$D$41)))),_xlfn.IFS($A24&lt;=Parameters!$D$39,Parameters!$C$39*$A24,$A24&lt;=Parameters!$D$40,Parameters!$C$40*$A24,$A24&lt;=Parameters!$D$41,Parameters!$C$41*$A24,$A24&gt;Parameters!$D$41,Parameters!$C$42*$A24))</f>
        <v>950</v>
      </c>
      <c r="I24" s="290">
        <f t="shared" si="8"/>
        <v>50</v>
      </c>
      <c r="J24" s="290" cm="1">
        <f t="array" ref="J24">IF(Parameters!$D$55="No",IF($A24&lt;=Parameters!$F$23,Parameters!$E$23*$A24,IF($A24&lt;=Parameters!$F$24,Parameters!$E$23*Parameters!$F$23+Parameters!$E$24*($A24-Parameters!$F$23),IF($A24&lt;=Parameters!$F$25,Parameters!$E$23*Parameters!$F$23+Parameters!$E$24*(Parameters!$F$24-Parameters!$F$23)+Parameters!$E$25*($A24-Parameters!$F$24),Parameters!$E$23*Parameters!$F$23+Parameters!$E$24*(Parameters!$F$24-Parameters!$F$23)+Parameters!$E$25*(Parameters!$F$25-Parameters!$F$24)+Parameters!$E$26*($A24-Parameters!$F$25)))),_xlfn.IFS($A24&lt;=Parameters!$F$23,Parameters!$E$23*$A24,$A24&lt;=Parameters!$F$24,Parameters!$E$24*$A24,$A24&lt;=Parameters!$F$25,Parameters!$E$25*$A24,$A24&gt;Parameters!$F$25,Parameters!$E$26*$A24))</f>
        <v>950</v>
      </c>
      <c r="K24" s="290">
        <f t="shared" si="0"/>
        <v>50</v>
      </c>
      <c r="L24" s="290" cm="1">
        <f t="array" ref="L24">IF(Parameters!$D$55="No",IF($A24&lt;=Parameters!$F$28,Parameters!$E$28*$A24,IF($A24&lt;=Parameters!$F$29,Parameters!$E$28*Parameters!$F$28+Parameters!$E$29*($A24-Parameters!$F$28),IF($A24&lt;=Parameters!$F$30,Parameters!$E$28*Parameters!$F$28+Parameters!$E$29*(Parameters!$F$29-Parameters!$F$28)+Parameters!$E$30*($A24-Parameters!$F$29),Parameters!$E$28*Parameters!$F$28+Parameters!$E$29*(Parameters!$F$29-Parameters!$F$28)+Parameters!$E$30*(Parameters!$F$30-Parameters!$F$29)+Parameters!$E$31*($A24-Parameters!$F$30)))),_xlfn.IFS($A24&lt;=Parameters!$F$28,Parameters!$E$28*$A24,$A24&lt;=Parameters!$F$29,Parameters!$E$29*$A24,$A24&lt;=Parameters!$F$30,Parameters!$E$30*$A24,$A24&gt;Parameters!$F$30,Parameters!$E$31*$A24))</f>
        <v>950</v>
      </c>
      <c r="M24" s="290">
        <f t="shared" si="1"/>
        <v>50</v>
      </c>
      <c r="N24" s="290" cm="1">
        <f t="array" ref="N24">IF(Parameters!$D$55="No",IF($A24&lt;=Parameters!$F$34,Parameters!$E$34*$A24,IF($A24&lt;=Parameters!$F$35,Parameters!$E$34*Parameters!$F$34+Parameters!$E$35*($A24-Parameters!$F$34),IF($A24&lt;=Parameters!$F$36,Parameters!$E$34*Parameters!$F$34+Parameters!$E$35*(Parameters!$F$35-Parameters!$F$34)+Parameters!$E$36*($A24-Parameters!$F$35),Parameters!$E$34*Parameters!$F$34+Parameters!$E$35*(Parameters!$F$35-Parameters!$F$34)+Parameters!$E$36*(Parameters!$F$36-Parameters!$F$35)+Parameters!$E$37*($A24-Parameters!$F$36)))),_xlfn.IFS($A24&lt;=Parameters!$F$34,Parameters!$E$34*$A24,$A24&lt;=Parameters!$F$35,Parameters!$E$35*$A24,$A24&lt;=Parameters!$F$36,Parameters!$E$36*$A24,$A24&gt;Parameters!$F$36,Parameters!$E$37*$A24))</f>
        <v>950</v>
      </c>
      <c r="O24" s="290">
        <f t="shared" si="9"/>
        <v>50</v>
      </c>
      <c r="P24" s="290" cm="1">
        <f t="array" ref="P24">IF(Parameters!$D$55="No",IF($A24&lt;=Parameters!$F$39,Parameters!$E$39*$A24,IF($A24&lt;=Parameters!$F$40,Parameters!$E$39*Parameters!$F$39+Parameters!$E$40*($A24-Parameters!$F$39),IF($A24&lt;=Parameters!$F$41,Parameters!$E$39*Parameters!$F$39+Parameters!$E$40*(Parameters!$F$40-Parameters!$F$39)+Parameters!$E$41*($A24-Parameters!$F$40),Parameters!$E$39*Parameters!$F$39+Parameters!$E$40*(Parameters!$F$40-Parameters!$F$39)+Parameters!$E$41*(Parameters!$F$41-Parameters!$F$40)+Parameters!$E$42*($A24-Parameters!$F$41)))),_xlfn.IFS($A24&lt;=Parameters!$F$39,Parameters!$E$39*$A24,$A24&lt;=Parameters!$F$40,Parameters!$E$40*$A24,$A24&lt;=Parameters!$F$41,Parameters!$E$41*$A24,$A24&gt;Parameters!$F$41,Parameters!$E$42*$A24))</f>
        <v>950</v>
      </c>
      <c r="Q24" s="290">
        <f t="shared" si="10"/>
        <v>50</v>
      </c>
      <c r="R24" s="290" cm="1">
        <f t="array" ref="R24">IF(Parameters!$E$55="No",IF($A24&lt;=Parameters!$H$23,Parameters!$G$23*$A24,IF($A24&lt;=Parameters!$H$24,Parameters!$G$23*Parameters!$H$23+Parameters!$G$24*($A24-Parameters!$H$23),IF($A24&lt;=Parameters!$H$25,Parameters!$G$23*Parameters!$H$23+Parameters!$G$24*(Parameters!$H$24-Parameters!$H$23)+Parameters!$G$25*($A24-Parameters!$H$24),Parameters!$G$23*Parameters!$H$23+Parameters!$G$24*(Parameters!$H$24-Parameters!$H$23)+Parameters!$G$25*(Parameters!$H$25-Parameters!$H$24)+Parameters!$G$26*($A24-Parameters!$H$25)))),_xlfn.IFS($A24&lt;=Parameters!$H$23,Parameters!$G$23*$A24,$A24&lt;=Parameters!$H$24,Parameters!$G$24*$A24,$A24&lt;=Parameters!$H$25,Parameters!$G$25*$A24,$A24&gt;Parameters!$H$25,Parameters!$G$26*$A24))</f>
        <v>950</v>
      </c>
      <c r="S24" s="290">
        <f t="shared" si="2"/>
        <v>50</v>
      </c>
      <c r="T24" s="290" cm="1">
        <f t="array" ref="T24">IF(Parameters!$E$55="No",IF($A24&lt;=Parameters!$H$28,Parameters!$G$28*$A24,IF($A24&lt;=Parameters!$H$29,Parameters!$G$28*Parameters!$H$28+Parameters!$G$29*($A24-Parameters!$H$28),IF($A24&lt;=Parameters!$H$30,Parameters!$G$28*Parameters!$H$28+Parameters!$G$29*(Parameters!$H$29-Parameters!$H$28)+Parameters!$G$30*($A24-Parameters!$H$29),Parameters!$G$28*Parameters!$H$28+Parameters!$G$29*(Parameters!$H$29-Parameters!$H$28)+Parameters!$G$30*(Parameters!$H$30-Parameters!$H$29)+Parameters!$G$31*($A24-Parameters!$H$30)))),_xlfn.IFS($A24&lt;=Parameters!$H$28,Parameters!$G$28*$A24,$A24&lt;=Parameters!$H$29,Parameters!$G$29*$A24,$A24&lt;=Parameters!$H$30,Parameters!$G$30*$A24,$A24&gt;Parameters!$H$30,Parameters!$G$31*$A24))</f>
        <v>950</v>
      </c>
      <c r="U24" s="290">
        <f t="shared" si="3"/>
        <v>50</v>
      </c>
      <c r="V24" s="290" cm="1">
        <f t="array" ref="V24">IF(Parameters!$E$55="No",IF($A24&lt;=Parameters!$H$34,Parameters!$G$34*$A24,IF($A24&lt;=Parameters!$H$35,Parameters!$G$34*Parameters!$H$34+Parameters!$G$35*($A24-Parameters!$H$34),IF($A24&lt;=Parameters!$H$36,Parameters!$G$34*Parameters!$H$34+Parameters!$G$35*(Parameters!$H$35-Parameters!$H$34)+Parameters!$G$36*($A24-Parameters!$H$35),Parameters!$G$34*Parameters!$H$34+Parameters!$G$35*(Parameters!$H$35-Parameters!$H$34)+Parameters!$G$36*(Parameters!$H$36-Parameters!$H$35)+Parameters!$G$37*($A24-Parameters!$H$36)))),_xlfn.IFS($A24&lt;=Parameters!$H$34,Parameters!$G$34*$A24,$A24&lt;=Parameters!$H$35,Parameters!$G$35*$A24,$A24&lt;=Parameters!$H$36,Parameters!$G$36*$A24,$A24&gt;Parameters!$H$36,Parameters!$G$37*$A24))</f>
        <v>950</v>
      </c>
      <c r="W24" s="290">
        <f t="shared" si="11"/>
        <v>50</v>
      </c>
      <c r="X24" s="290" cm="1">
        <f t="array" ref="X24">IF(Parameters!$E$55="No",IF($A24&lt;=Parameters!$H$39,Parameters!$G$39*$A24,IF($A24&lt;=Parameters!$H$40,Parameters!$G$39*Parameters!$H$39+Parameters!$G$40*($A24-Parameters!$H$39),IF($A24&lt;=Parameters!$H$41,Parameters!$G$39*Parameters!$H$39+Parameters!$G$40*(Parameters!$H$40-Parameters!$H$39)+Parameters!$G$41*($A24-Parameters!$H$40),Parameters!$G$39*Parameters!$H$39+Parameters!$G$40*(Parameters!$H$40-Parameters!$H$39)+Parameters!$G$41*(Parameters!$H$41-Parameters!$H$40)+Parameters!$G$42*($A24-Parameters!$H$41)))),_xlfn.IFS($A24&lt;=Parameters!$H$39,Parameters!$G$39*$A24,$A24&lt;=Parameters!$H$40,Parameters!$G$40*$A24,$A24&lt;=Parameters!$H$41,Parameters!$G$41*$A24,$A24&gt;Parameters!$H$41,Parameters!$G$42*$A24))</f>
        <v>950</v>
      </c>
      <c r="Y24" s="290">
        <f t="shared" si="12"/>
        <v>50</v>
      </c>
      <c r="Z24" s="290" cm="1">
        <f t="array" ref="Z24">IF(Parameters!$F$55="No",IF($A24&lt;=Parameters!$J$23,Parameters!$I$23*$A24,IF($A24&lt;=Parameters!$J$24,Parameters!$I$23*Parameters!$J$23+Parameters!$I$24*($A24-Parameters!$J$23),IF($A24&lt;=Parameters!$J$25,Parameters!$I$23*Parameters!$J$23+Parameters!$I$24*(Parameters!$J$24-Parameters!$J$23)+Parameters!$I$25*($A24-Parameters!$J$24),Parameters!$I$23*Parameters!$J$23+Parameters!$I$24*(Parameters!$J$24-Parameters!$J$23)+Parameters!$I$25*(Parameters!$J$25-Parameters!$J$24)+Parameters!$I$26*($A24-Parameters!$J$25)))),_xlfn.IFS($A24&lt;=Parameters!$J$23,Parameters!$I$23*$A24,$A24&lt;=Parameters!$J$24,Parameters!$I$24*$A24,$A24&lt;=Parameters!$J$25,Parameters!$I$25*$A24,$A24&gt;Parameters!$J$25,Parameters!$I$26*$A24))</f>
        <v>950</v>
      </c>
      <c r="AA24" s="290">
        <f t="shared" si="4"/>
        <v>50</v>
      </c>
      <c r="AB24" s="290" cm="1">
        <f t="array" ref="AB24">IF(Parameters!$F$55="No",IF($A24&lt;=Parameters!$J$28,Parameters!$I$28*$A24,IF($A24&lt;=Parameters!$J$29,Parameters!$I$28*Parameters!$J$28+Parameters!$I$29*($A24-Parameters!$J$28),IF($A24&lt;=Parameters!$J$30,Parameters!$I$28*Parameters!$J$28+Parameters!$I$29*(Parameters!$J$29-Parameters!$J$28)+Parameters!$I$30*($A24-Parameters!$J$29),Parameters!$I$28*Parameters!$J$28+Parameters!$I$29*(Parameters!$J$29-Parameters!$J$28)+Parameters!$I$30*(Parameters!$J$30-Parameters!$J$29)+Parameters!$I$31*($A24-Parameters!$J$30)))),_xlfn.IFS($A24&lt;=Parameters!$J$28,Parameters!$I$28*$A24,$A24&lt;=Parameters!$J$29,Parameters!$I$29*$A24,$A24&lt;=Parameters!$J$30,Parameters!$I$30*$A24,$A24&gt;Parameters!$J$30,Parameters!$I$31*$A24))</f>
        <v>950</v>
      </c>
      <c r="AC24" s="290">
        <f t="shared" si="5"/>
        <v>50</v>
      </c>
      <c r="AD24" s="290" cm="1">
        <f t="array" ref="AD24">IF(Parameters!$F$55="No",IF($A24&lt;=Parameters!$J$34,Parameters!$I$34*$A24,IF($A24&lt;=Parameters!$J$35,Parameters!$I$34*Parameters!$J$34+Parameters!$I$35*($A24-Parameters!$J$34),IF($A24&lt;=Parameters!$J$36,Parameters!$I$34*Parameters!$J$34+Parameters!$I$35*(Parameters!$J$35-Parameters!$J$34)+Parameters!$I$36*($A24-Parameters!$J$35),Parameters!$I$34*Parameters!$J$34+Parameters!$I$35*(Parameters!$J$35-Parameters!$J$34)+Parameters!$I$36*(Parameters!$J$36-Parameters!$J$35)+Parameters!$I$37*($A24-Parameters!$J$36)))),_xlfn.IFS($A24&lt;=Parameters!$J$34,Parameters!$I$34*$A24,$A24&lt;=Parameters!$J$35,Parameters!$I$35*$A24,$A24&lt;=Parameters!$J$36,Parameters!$I$36*$A24,$A24&gt;Parameters!$J$36,Parameters!$I$37*$A24))</f>
        <v>950</v>
      </c>
      <c r="AE24" s="290">
        <f t="shared" si="13"/>
        <v>50</v>
      </c>
      <c r="AF24" s="290" cm="1">
        <f t="array" ref="AF24">IF(Parameters!$F$55="No",IF($A24&lt;=Parameters!$J$39,Parameters!$I$39*$A24,IF($A24&lt;=Parameters!$J$40,Parameters!$I$39*Parameters!$J$39+Parameters!$I$40*($A24-Parameters!$J$39),IF($A24&lt;=Parameters!$J$41,Parameters!$I$39*Parameters!$J$39+Parameters!$I$40*(Parameters!$J$40-Parameters!$J$39)+Parameters!$I$41*($A24-Parameters!$J$40),Parameters!$I$39*Parameters!$J$39+Parameters!$I$40*(Parameters!$J$40-Parameters!$J$39)+Parameters!$I$41*(Parameters!$J$41-Parameters!$J$40)+Parameters!$I$42*($A24-Parameters!$J$41)))),_xlfn.IFS($A24&lt;=Parameters!$J$39,Parameters!$I$39*$A24,$A24&lt;=Parameters!$J$40,Parameters!$I$40*$A24,$A24&lt;=Parameters!$J$41,Parameters!$I$41*$A24,$A24&gt;Parameters!$J$41,Parameters!$I$42*$A24))</f>
        <v>950</v>
      </c>
      <c r="AG24" s="290">
        <f t="shared" si="14"/>
        <v>50</v>
      </c>
      <c r="AI24" s="429">
        <f t="shared" si="15"/>
        <v>50</v>
      </c>
      <c r="AJ24" s="429">
        <f t="shared" si="16"/>
        <v>50</v>
      </c>
      <c r="AK24" s="429">
        <f t="shared" si="17"/>
        <v>50</v>
      </c>
      <c r="AL24" s="429">
        <f t="shared" si="18"/>
        <v>50</v>
      </c>
      <c r="AM24" s="429">
        <f t="shared" si="19"/>
        <v>50</v>
      </c>
      <c r="AN24" s="429">
        <f t="shared" si="20"/>
        <v>50</v>
      </c>
      <c r="AO24" s="429">
        <f t="shared" si="21"/>
        <v>50</v>
      </c>
      <c r="AP24" s="429">
        <f t="shared" si="22"/>
        <v>50</v>
      </c>
      <c r="AQ24" s="429">
        <f t="shared" si="23"/>
        <v>50</v>
      </c>
      <c r="AR24" s="429">
        <f t="shared" si="24"/>
        <v>50</v>
      </c>
      <c r="AS24" s="429">
        <f t="shared" si="25"/>
        <v>50</v>
      </c>
      <c r="AT24" s="429">
        <f t="shared" si="26"/>
        <v>50</v>
      </c>
      <c r="AU24" s="429">
        <f t="shared" si="27"/>
        <v>50</v>
      </c>
      <c r="AV24" s="429">
        <f t="shared" si="28"/>
        <v>50</v>
      </c>
      <c r="AW24" s="429">
        <f t="shared" si="29"/>
        <v>50</v>
      </c>
      <c r="AX24" s="429">
        <f t="shared" si="30"/>
        <v>50</v>
      </c>
    </row>
    <row r="25" spans="1:50">
      <c r="A25" s="414">
        <v>20</v>
      </c>
      <c r="B25" s="290" cm="1">
        <f t="array" ref="B25">IF(Parameters!$C$55="No",IF($A25&lt;=Parameters!$D$23,Parameters!$C$23*$A25,IF($A25&lt;=Parameters!$D$24,Parameters!$C$23*Parameters!$D$23+Parameters!$C$24*($A25-Parameters!$D$23),IF($A25&lt;=Parameters!$D$25,Parameters!$C$23*Parameters!$D$23+Parameters!$C$24*(Parameters!$D$24-Parameters!$D$23)+Parameters!$C$25*($A25-Parameters!$D$24),Parameters!$C$23*Parameters!$D$23+Parameters!$C$24*(Parameters!$D$24-Parameters!$D$23)+Parameters!$C$25*(Parameters!$D$25-Parameters!$D$24)+Parameters!$C$26*($A25-Parameters!$D$25)))),_xlfn.IFS($A25&lt;=Parameters!$D$23,Parameters!$C$23*$A25,$A25&lt;=Parameters!$D$24,Parameters!$C$24*$A25,$A25&lt;=Parameters!$D$25,Parameters!$C$25*$A25,$A25&gt;Parameters!$D$25,Parameters!$C$26*$A25))</f>
        <v>1000</v>
      </c>
      <c r="C25" s="290">
        <f t="shared" si="6"/>
        <v>50</v>
      </c>
      <c r="D25" s="290" cm="1">
        <f t="array" ref="D25">IF(Parameters!$C$55="No",IF($A25&lt;=Parameters!$D$28,Parameters!$C$28*$A25,IF($A25&lt;=Parameters!$D$29,Parameters!$C$28*Parameters!$D$28+Parameters!$C$29*($A25-Parameters!$D$28),IF($A25&lt;=Parameters!$D$30,Parameters!$C$28*Parameters!$D$28+Parameters!$C$29*(Parameters!$D$29-Parameters!$D$28)+Parameters!$C$30*($A25-Parameters!$D$29),Parameters!$C$28*Parameters!$D$28+Parameters!$C$29*(Parameters!$D$29-Parameters!$D$28)+Parameters!$C$30*(Parameters!$D$30-Parameters!$D$29)+Parameters!$C$31*($A25-Parameters!$D$30)))),_xlfn.IFS($A25&lt;=Parameters!$D$28,Parameters!$C$28*$A25,$A25&lt;=Parameters!$D$29,Parameters!$C$29*$A25,$A25&lt;=Parameters!$D$30,Parameters!$C$30*$A25,$A25&gt;Parameters!$D$30,Parameters!$C$31*$A25))</f>
        <v>1000</v>
      </c>
      <c r="E25" s="290">
        <f t="shared" si="6"/>
        <v>50</v>
      </c>
      <c r="F25" s="290" cm="1">
        <f t="array" ref="F25">IF(Parameters!$C$55="No",IF($A25&lt;=Parameters!$D$34,Parameters!$C$34*$A25,IF($A25&lt;=Parameters!$D$35,Parameters!$C$34*Parameters!$D$34+Parameters!$C$35*($A25-Parameters!$D$34),IF($A25&lt;=Parameters!$D$36,Parameters!$C$34*Parameters!$D$34+Parameters!$C$35*(Parameters!$D$35-Parameters!$D$34)+Parameters!$C$36*($A25-Parameters!$D$35),Parameters!$C$34*Parameters!$D$34+Parameters!$C$35*(Parameters!$D$35-Parameters!$D$34)+Parameters!$C$36*(Parameters!$D$36-Parameters!$D$35)+Parameters!$C$37*($A25-Parameters!$D$36)))),_xlfn.IFS($A25&lt;=Parameters!$D$34,Parameters!$C$34*$A25,$A25&lt;=Parameters!$D$35,Parameters!$C$35*$A25,$A25&lt;=Parameters!$D$36,Parameters!$C$36*$A25,$A25&gt;Parameters!$D$36,Parameters!$C$37*$A25))</f>
        <v>1000</v>
      </c>
      <c r="G25" s="290">
        <f t="shared" si="7"/>
        <v>50</v>
      </c>
      <c r="H25" s="290" cm="1">
        <f t="array" ref="H25">IF(Parameters!$C$55="No",IF($A25&lt;=Parameters!$D$39,Parameters!$C$39*$A25,IF($A25&lt;=Parameters!$D$40,Parameters!$C$39*Parameters!$D$39+Parameters!$C$40*($A25-Parameters!$D$39),IF($A25&lt;=Parameters!$D$41,Parameters!$C$39*Parameters!$D$39+Parameters!$C$40*(Parameters!$D$40-Parameters!$D$39)+Parameters!$C$41*($A25-Parameters!$D$40),Parameters!$C$39*Parameters!$D$39+Parameters!$C$40*(Parameters!$D$40-Parameters!$D$39)+Parameters!$C$41*(Parameters!$D$41-Parameters!$D$40)+Parameters!$C$42*($A25-Parameters!$D$41)))),_xlfn.IFS($A25&lt;=Parameters!$D$39,Parameters!$C$39*$A25,$A25&lt;=Parameters!$D$40,Parameters!$C$40*$A25,$A25&lt;=Parameters!$D$41,Parameters!$C$41*$A25,$A25&gt;Parameters!$D$41,Parameters!$C$42*$A25))</f>
        <v>1000</v>
      </c>
      <c r="I25" s="290">
        <f t="shared" si="8"/>
        <v>50</v>
      </c>
      <c r="J25" s="290" cm="1">
        <f t="array" ref="J25">IF(Parameters!$D$55="No",IF($A25&lt;=Parameters!$F$23,Parameters!$E$23*$A25,IF($A25&lt;=Parameters!$F$24,Parameters!$E$23*Parameters!$F$23+Parameters!$E$24*($A25-Parameters!$F$23),IF($A25&lt;=Parameters!$F$25,Parameters!$E$23*Parameters!$F$23+Parameters!$E$24*(Parameters!$F$24-Parameters!$F$23)+Parameters!$E$25*($A25-Parameters!$F$24),Parameters!$E$23*Parameters!$F$23+Parameters!$E$24*(Parameters!$F$24-Parameters!$F$23)+Parameters!$E$25*(Parameters!$F$25-Parameters!$F$24)+Parameters!$E$26*($A25-Parameters!$F$25)))),_xlfn.IFS($A25&lt;=Parameters!$F$23,Parameters!$E$23*$A25,$A25&lt;=Parameters!$F$24,Parameters!$E$24*$A25,$A25&lt;=Parameters!$F$25,Parameters!$E$25*$A25,$A25&gt;Parameters!$F$25,Parameters!$E$26*$A25))</f>
        <v>1000</v>
      </c>
      <c r="K25" s="290">
        <f t="shared" si="0"/>
        <v>50</v>
      </c>
      <c r="L25" s="290" cm="1">
        <f t="array" ref="L25">IF(Parameters!$D$55="No",IF($A25&lt;=Parameters!$F$28,Parameters!$E$28*$A25,IF($A25&lt;=Parameters!$F$29,Parameters!$E$28*Parameters!$F$28+Parameters!$E$29*($A25-Parameters!$F$28),IF($A25&lt;=Parameters!$F$30,Parameters!$E$28*Parameters!$F$28+Parameters!$E$29*(Parameters!$F$29-Parameters!$F$28)+Parameters!$E$30*($A25-Parameters!$F$29),Parameters!$E$28*Parameters!$F$28+Parameters!$E$29*(Parameters!$F$29-Parameters!$F$28)+Parameters!$E$30*(Parameters!$F$30-Parameters!$F$29)+Parameters!$E$31*($A25-Parameters!$F$30)))),_xlfn.IFS($A25&lt;=Parameters!$F$28,Parameters!$E$28*$A25,$A25&lt;=Parameters!$F$29,Parameters!$E$29*$A25,$A25&lt;=Parameters!$F$30,Parameters!$E$30*$A25,$A25&gt;Parameters!$F$30,Parameters!$E$31*$A25))</f>
        <v>1000</v>
      </c>
      <c r="M25" s="290">
        <f t="shared" si="1"/>
        <v>50</v>
      </c>
      <c r="N25" s="290" cm="1">
        <f t="array" ref="N25">IF(Parameters!$D$55="No",IF($A25&lt;=Parameters!$F$34,Parameters!$E$34*$A25,IF($A25&lt;=Parameters!$F$35,Parameters!$E$34*Parameters!$F$34+Parameters!$E$35*($A25-Parameters!$F$34),IF($A25&lt;=Parameters!$F$36,Parameters!$E$34*Parameters!$F$34+Parameters!$E$35*(Parameters!$F$35-Parameters!$F$34)+Parameters!$E$36*($A25-Parameters!$F$35),Parameters!$E$34*Parameters!$F$34+Parameters!$E$35*(Parameters!$F$35-Parameters!$F$34)+Parameters!$E$36*(Parameters!$F$36-Parameters!$F$35)+Parameters!$E$37*($A25-Parameters!$F$36)))),_xlfn.IFS($A25&lt;=Parameters!$F$34,Parameters!$E$34*$A25,$A25&lt;=Parameters!$F$35,Parameters!$E$35*$A25,$A25&lt;=Parameters!$F$36,Parameters!$E$36*$A25,$A25&gt;Parameters!$F$36,Parameters!$E$37*$A25))</f>
        <v>1000</v>
      </c>
      <c r="O25" s="290">
        <f t="shared" si="9"/>
        <v>50</v>
      </c>
      <c r="P25" s="290" cm="1">
        <f t="array" ref="P25">IF(Parameters!$D$55="No",IF($A25&lt;=Parameters!$F$39,Parameters!$E$39*$A25,IF($A25&lt;=Parameters!$F$40,Parameters!$E$39*Parameters!$F$39+Parameters!$E$40*($A25-Parameters!$F$39),IF($A25&lt;=Parameters!$F$41,Parameters!$E$39*Parameters!$F$39+Parameters!$E$40*(Parameters!$F$40-Parameters!$F$39)+Parameters!$E$41*($A25-Parameters!$F$40),Parameters!$E$39*Parameters!$F$39+Parameters!$E$40*(Parameters!$F$40-Parameters!$F$39)+Parameters!$E$41*(Parameters!$F$41-Parameters!$F$40)+Parameters!$E$42*($A25-Parameters!$F$41)))),_xlfn.IFS($A25&lt;=Parameters!$F$39,Parameters!$E$39*$A25,$A25&lt;=Parameters!$F$40,Parameters!$E$40*$A25,$A25&lt;=Parameters!$F$41,Parameters!$E$41*$A25,$A25&gt;Parameters!$F$41,Parameters!$E$42*$A25))</f>
        <v>1000</v>
      </c>
      <c r="Q25" s="290">
        <f t="shared" si="10"/>
        <v>50</v>
      </c>
      <c r="R25" s="290" cm="1">
        <f t="array" ref="R25">IF(Parameters!$E$55="No",IF($A25&lt;=Parameters!$H$23,Parameters!$G$23*$A25,IF($A25&lt;=Parameters!$H$24,Parameters!$G$23*Parameters!$H$23+Parameters!$G$24*($A25-Parameters!$H$23),IF($A25&lt;=Parameters!$H$25,Parameters!$G$23*Parameters!$H$23+Parameters!$G$24*(Parameters!$H$24-Parameters!$H$23)+Parameters!$G$25*($A25-Parameters!$H$24),Parameters!$G$23*Parameters!$H$23+Parameters!$G$24*(Parameters!$H$24-Parameters!$H$23)+Parameters!$G$25*(Parameters!$H$25-Parameters!$H$24)+Parameters!$G$26*($A25-Parameters!$H$25)))),_xlfn.IFS($A25&lt;=Parameters!$H$23,Parameters!$G$23*$A25,$A25&lt;=Parameters!$H$24,Parameters!$G$24*$A25,$A25&lt;=Parameters!$H$25,Parameters!$G$25*$A25,$A25&gt;Parameters!$H$25,Parameters!$G$26*$A25))</f>
        <v>1000</v>
      </c>
      <c r="S25" s="290">
        <f t="shared" si="2"/>
        <v>50</v>
      </c>
      <c r="T25" s="290" cm="1">
        <f t="array" ref="T25">IF(Parameters!$E$55="No",IF($A25&lt;=Parameters!$H$28,Parameters!$G$28*$A25,IF($A25&lt;=Parameters!$H$29,Parameters!$G$28*Parameters!$H$28+Parameters!$G$29*($A25-Parameters!$H$28),IF($A25&lt;=Parameters!$H$30,Parameters!$G$28*Parameters!$H$28+Parameters!$G$29*(Parameters!$H$29-Parameters!$H$28)+Parameters!$G$30*($A25-Parameters!$H$29),Parameters!$G$28*Parameters!$H$28+Parameters!$G$29*(Parameters!$H$29-Parameters!$H$28)+Parameters!$G$30*(Parameters!$H$30-Parameters!$H$29)+Parameters!$G$31*($A25-Parameters!$H$30)))),_xlfn.IFS($A25&lt;=Parameters!$H$28,Parameters!$G$28*$A25,$A25&lt;=Parameters!$H$29,Parameters!$G$29*$A25,$A25&lt;=Parameters!$H$30,Parameters!$G$30*$A25,$A25&gt;Parameters!$H$30,Parameters!$G$31*$A25))</f>
        <v>1000</v>
      </c>
      <c r="U25" s="290">
        <f t="shared" si="3"/>
        <v>50</v>
      </c>
      <c r="V25" s="290" cm="1">
        <f t="array" ref="V25">IF(Parameters!$E$55="No",IF($A25&lt;=Parameters!$H$34,Parameters!$G$34*$A25,IF($A25&lt;=Parameters!$H$35,Parameters!$G$34*Parameters!$H$34+Parameters!$G$35*($A25-Parameters!$H$34),IF($A25&lt;=Parameters!$H$36,Parameters!$G$34*Parameters!$H$34+Parameters!$G$35*(Parameters!$H$35-Parameters!$H$34)+Parameters!$G$36*($A25-Parameters!$H$35),Parameters!$G$34*Parameters!$H$34+Parameters!$G$35*(Parameters!$H$35-Parameters!$H$34)+Parameters!$G$36*(Parameters!$H$36-Parameters!$H$35)+Parameters!$G$37*($A25-Parameters!$H$36)))),_xlfn.IFS($A25&lt;=Parameters!$H$34,Parameters!$G$34*$A25,$A25&lt;=Parameters!$H$35,Parameters!$G$35*$A25,$A25&lt;=Parameters!$H$36,Parameters!$G$36*$A25,$A25&gt;Parameters!$H$36,Parameters!$G$37*$A25))</f>
        <v>1000</v>
      </c>
      <c r="W25" s="290">
        <f t="shared" si="11"/>
        <v>50</v>
      </c>
      <c r="X25" s="290" cm="1">
        <f t="array" ref="X25">IF(Parameters!$E$55="No",IF($A25&lt;=Parameters!$H$39,Parameters!$G$39*$A25,IF($A25&lt;=Parameters!$H$40,Parameters!$G$39*Parameters!$H$39+Parameters!$G$40*($A25-Parameters!$H$39),IF($A25&lt;=Parameters!$H$41,Parameters!$G$39*Parameters!$H$39+Parameters!$G$40*(Parameters!$H$40-Parameters!$H$39)+Parameters!$G$41*($A25-Parameters!$H$40),Parameters!$G$39*Parameters!$H$39+Parameters!$G$40*(Parameters!$H$40-Parameters!$H$39)+Parameters!$G$41*(Parameters!$H$41-Parameters!$H$40)+Parameters!$G$42*($A25-Parameters!$H$41)))),_xlfn.IFS($A25&lt;=Parameters!$H$39,Parameters!$G$39*$A25,$A25&lt;=Parameters!$H$40,Parameters!$G$40*$A25,$A25&lt;=Parameters!$H$41,Parameters!$G$41*$A25,$A25&gt;Parameters!$H$41,Parameters!$G$42*$A25))</f>
        <v>1000</v>
      </c>
      <c r="Y25" s="290">
        <f t="shared" si="12"/>
        <v>50</v>
      </c>
      <c r="Z25" s="290" cm="1">
        <f t="array" ref="Z25">IF(Parameters!$F$55="No",IF($A25&lt;=Parameters!$J$23,Parameters!$I$23*$A25,IF($A25&lt;=Parameters!$J$24,Parameters!$I$23*Parameters!$J$23+Parameters!$I$24*($A25-Parameters!$J$23),IF($A25&lt;=Parameters!$J$25,Parameters!$I$23*Parameters!$J$23+Parameters!$I$24*(Parameters!$J$24-Parameters!$J$23)+Parameters!$I$25*($A25-Parameters!$J$24),Parameters!$I$23*Parameters!$J$23+Parameters!$I$24*(Parameters!$J$24-Parameters!$J$23)+Parameters!$I$25*(Parameters!$J$25-Parameters!$J$24)+Parameters!$I$26*($A25-Parameters!$J$25)))),_xlfn.IFS($A25&lt;=Parameters!$J$23,Parameters!$I$23*$A25,$A25&lt;=Parameters!$J$24,Parameters!$I$24*$A25,$A25&lt;=Parameters!$J$25,Parameters!$I$25*$A25,$A25&gt;Parameters!$J$25,Parameters!$I$26*$A25))</f>
        <v>1000</v>
      </c>
      <c r="AA25" s="290">
        <f t="shared" si="4"/>
        <v>50</v>
      </c>
      <c r="AB25" s="290" cm="1">
        <f t="array" ref="AB25">IF(Parameters!$F$55="No",IF($A25&lt;=Parameters!$J$28,Parameters!$I$28*$A25,IF($A25&lt;=Parameters!$J$29,Parameters!$I$28*Parameters!$J$28+Parameters!$I$29*($A25-Parameters!$J$28),IF($A25&lt;=Parameters!$J$30,Parameters!$I$28*Parameters!$J$28+Parameters!$I$29*(Parameters!$J$29-Parameters!$J$28)+Parameters!$I$30*($A25-Parameters!$J$29),Parameters!$I$28*Parameters!$J$28+Parameters!$I$29*(Parameters!$J$29-Parameters!$J$28)+Parameters!$I$30*(Parameters!$J$30-Parameters!$J$29)+Parameters!$I$31*($A25-Parameters!$J$30)))),_xlfn.IFS($A25&lt;=Parameters!$J$28,Parameters!$I$28*$A25,$A25&lt;=Parameters!$J$29,Parameters!$I$29*$A25,$A25&lt;=Parameters!$J$30,Parameters!$I$30*$A25,$A25&gt;Parameters!$J$30,Parameters!$I$31*$A25))</f>
        <v>1000</v>
      </c>
      <c r="AC25" s="290">
        <f t="shared" si="5"/>
        <v>50</v>
      </c>
      <c r="AD25" s="290" cm="1">
        <f t="array" ref="AD25">IF(Parameters!$F$55="No",IF($A25&lt;=Parameters!$J$34,Parameters!$I$34*$A25,IF($A25&lt;=Parameters!$J$35,Parameters!$I$34*Parameters!$J$34+Parameters!$I$35*($A25-Parameters!$J$34),IF($A25&lt;=Parameters!$J$36,Parameters!$I$34*Parameters!$J$34+Parameters!$I$35*(Parameters!$J$35-Parameters!$J$34)+Parameters!$I$36*($A25-Parameters!$J$35),Parameters!$I$34*Parameters!$J$34+Parameters!$I$35*(Parameters!$J$35-Parameters!$J$34)+Parameters!$I$36*(Parameters!$J$36-Parameters!$J$35)+Parameters!$I$37*($A25-Parameters!$J$36)))),_xlfn.IFS($A25&lt;=Parameters!$J$34,Parameters!$I$34*$A25,$A25&lt;=Parameters!$J$35,Parameters!$I$35*$A25,$A25&lt;=Parameters!$J$36,Parameters!$I$36*$A25,$A25&gt;Parameters!$J$36,Parameters!$I$37*$A25))</f>
        <v>1000</v>
      </c>
      <c r="AE25" s="290">
        <f t="shared" si="13"/>
        <v>50</v>
      </c>
      <c r="AF25" s="290" cm="1">
        <f t="array" ref="AF25">IF(Parameters!$F$55="No",IF($A25&lt;=Parameters!$J$39,Parameters!$I$39*$A25,IF($A25&lt;=Parameters!$J$40,Parameters!$I$39*Parameters!$J$39+Parameters!$I$40*($A25-Parameters!$J$39),IF($A25&lt;=Parameters!$J$41,Parameters!$I$39*Parameters!$J$39+Parameters!$I$40*(Parameters!$J$40-Parameters!$J$39)+Parameters!$I$41*($A25-Parameters!$J$40),Parameters!$I$39*Parameters!$J$39+Parameters!$I$40*(Parameters!$J$40-Parameters!$J$39)+Parameters!$I$41*(Parameters!$J$41-Parameters!$J$40)+Parameters!$I$42*($A25-Parameters!$J$41)))),_xlfn.IFS($A25&lt;=Parameters!$J$39,Parameters!$I$39*$A25,$A25&lt;=Parameters!$J$40,Parameters!$I$40*$A25,$A25&lt;=Parameters!$J$41,Parameters!$I$41*$A25,$A25&gt;Parameters!$J$41,Parameters!$I$42*$A25))</f>
        <v>1000</v>
      </c>
      <c r="AG25" s="290">
        <f t="shared" si="14"/>
        <v>50</v>
      </c>
      <c r="AI25" s="429">
        <f t="shared" si="15"/>
        <v>50</v>
      </c>
      <c r="AJ25" s="429">
        <f t="shared" si="16"/>
        <v>50</v>
      </c>
      <c r="AK25" s="429">
        <f t="shared" si="17"/>
        <v>50</v>
      </c>
      <c r="AL25" s="429">
        <f t="shared" si="18"/>
        <v>50</v>
      </c>
      <c r="AM25" s="429">
        <f t="shared" si="19"/>
        <v>50</v>
      </c>
      <c r="AN25" s="429">
        <f t="shared" si="20"/>
        <v>50</v>
      </c>
      <c r="AO25" s="429">
        <f t="shared" si="21"/>
        <v>50</v>
      </c>
      <c r="AP25" s="429">
        <f t="shared" si="22"/>
        <v>50</v>
      </c>
      <c r="AQ25" s="429">
        <f t="shared" si="23"/>
        <v>50</v>
      </c>
      <c r="AR25" s="429">
        <f t="shared" si="24"/>
        <v>50</v>
      </c>
      <c r="AS25" s="429">
        <f t="shared" si="25"/>
        <v>50</v>
      </c>
      <c r="AT25" s="429">
        <f t="shared" si="26"/>
        <v>50</v>
      </c>
      <c r="AU25" s="429">
        <f t="shared" si="27"/>
        <v>50</v>
      </c>
      <c r="AV25" s="429">
        <f t="shared" si="28"/>
        <v>50</v>
      </c>
      <c r="AW25" s="429">
        <f t="shared" si="29"/>
        <v>50</v>
      </c>
      <c r="AX25" s="429">
        <f t="shared" si="30"/>
        <v>50</v>
      </c>
    </row>
    <row r="26" spans="1:50">
      <c r="A26" s="414">
        <v>21</v>
      </c>
      <c r="B26" s="290" cm="1">
        <f t="array" ref="B26">IF(Parameters!$C$55="No",IF($A26&lt;=Parameters!$D$23,Parameters!$C$23*$A26,IF($A26&lt;=Parameters!$D$24,Parameters!$C$23*Parameters!$D$23+Parameters!$C$24*($A26-Parameters!$D$23),IF($A26&lt;=Parameters!$D$25,Parameters!$C$23*Parameters!$D$23+Parameters!$C$24*(Parameters!$D$24-Parameters!$D$23)+Parameters!$C$25*($A26-Parameters!$D$24),Parameters!$C$23*Parameters!$D$23+Parameters!$C$24*(Parameters!$D$24-Parameters!$D$23)+Parameters!$C$25*(Parameters!$D$25-Parameters!$D$24)+Parameters!$C$26*($A26-Parameters!$D$25)))),_xlfn.IFS($A26&lt;=Parameters!$D$23,Parameters!$C$23*$A26,$A26&lt;=Parameters!$D$24,Parameters!$C$24*$A26,$A26&lt;=Parameters!$D$25,Parameters!$C$25*$A26,$A26&gt;Parameters!$D$25,Parameters!$C$26*$A26))</f>
        <v>1050</v>
      </c>
      <c r="C26" s="290">
        <f t="shared" si="6"/>
        <v>50</v>
      </c>
      <c r="D26" s="290" cm="1">
        <f t="array" ref="D26">IF(Parameters!$C$55="No",IF($A26&lt;=Parameters!$D$28,Parameters!$C$28*$A26,IF($A26&lt;=Parameters!$D$29,Parameters!$C$28*Parameters!$D$28+Parameters!$C$29*($A26-Parameters!$D$28),IF($A26&lt;=Parameters!$D$30,Parameters!$C$28*Parameters!$D$28+Parameters!$C$29*(Parameters!$D$29-Parameters!$D$28)+Parameters!$C$30*($A26-Parameters!$D$29),Parameters!$C$28*Parameters!$D$28+Parameters!$C$29*(Parameters!$D$29-Parameters!$D$28)+Parameters!$C$30*(Parameters!$D$30-Parameters!$D$29)+Parameters!$C$31*($A26-Parameters!$D$30)))),_xlfn.IFS($A26&lt;=Parameters!$D$28,Parameters!$C$28*$A26,$A26&lt;=Parameters!$D$29,Parameters!$C$29*$A26,$A26&lt;=Parameters!$D$30,Parameters!$C$30*$A26,$A26&gt;Parameters!$D$30,Parameters!$C$31*$A26))</f>
        <v>1050</v>
      </c>
      <c r="E26" s="290">
        <f t="shared" si="6"/>
        <v>50</v>
      </c>
      <c r="F26" s="290" cm="1">
        <f t="array" ref="F26">IF(Parameters!$C$55="No",IF($A26&lt;=Parameters!$D$34,Parameters!$C$34*$A26,IF($A26&lt;=Parameters!$D$35,Parameters!$C$34*Parameters!$D$34+Parameters!$C$35*($A26-Parameters!$D$34),IF($A26&lt;=Parameters!$D$36,Parameters!$C$34*Parameters!$D$34+Parameters!$C$35*(Parameters!$D$35-Parameters!$D$34)+Parameters!$C$36*($A26-Parameters!$D$35),Parameters!$C$34*Parameters!$D$34+Parameters!$C$35*(Parameters!$D$35-Parameters!$D$34)+Parameters!$C$36*(Parameters!$D$36-Parameters!$D$35)+Parameters!$C$37*($A26-Parameters!$D$36)))),_xlfn.IFS($A26&lt;=Parameters!$D$34,Parameters!$C$34*$A26,$A26&lt;=Parameters!$D$35,Parameters!$C$35*$A26,$A26&lt;=Parameters!$D$36,Parameters!$C$36*$A26,$A26&gt;Parameters!$D$36,Parameters!$C$37*$A26))</f>
        <v>1050</v>
      </c>
      <c r="G26" s="290">
        <f t="shared" si="7"/>
        <v>50</v>
      </c>
      <c r="H26" s="290" cm="1">
        <f t="array" ref="H26">IF(Parameters!$C$55="No",IF($A26&lt;=Parameters!$D$39,Parameters!$C$39*$A26,IF($A26&lt;=Parameters!$D$40,Parameters!$C$39*Parameters!$D$39+Parameters!$C$40*($A26-Parameters!$D$39),IF($A26&lt;=Parameters!$D$41,Parameters!$C$39*Parameters!$D$39+Parameters!$C$40*(Parameters!$D$40-Parameters!$D$39)+Parameters!$C$41*($A26-Parameters!$D$40),Parameters!$C$39*Parameters!$D$39+Parameters!$C$40*(Parameters!$D$40-Parameters!$D$39)+Parameters!$C$41*(Parameters!$D$41-Parameters!$D$40)+Parameters!$C$42*($A26-Parameters!$D$41)))),_xlfn.IFS($A26&lt;=Parameters!$D$39,Parameters!$C$39*$A26,$A26&lt;=Parameters!$D$40,Parameters!$C$40*$A26,$A26&lt;=Parameters!$D$41,Parameters!$C$41*$A26,$A26&gt;Parameters!$D$41,Parameters!$C$42*$A26))</f>
        <v>1050</v>
      </c>
      <c r="I26" s="290">
        <f t="shared" si="8"/>
        <v>50</v>
      </c>
      <c r="J26" s="290" cm="1">
        <f t="array" ref="J26">IF(Parameters!$D$55="No",IF($A26&lt;=Parameters!$F$23,Parameters!$E$23*$A26,IF($A26&lt;=Parameters!$F$24,Parameters!$E$23*Parameters!$F$23+Parameters!$E$24*($A26-Parameters!$F$23),IF($A26&lt;=Parameters!$F$25,Parameters!$E$23*Parameters!$F$23+Parameters!$E$24*(Parameters!$F$24-Parameters!$F$23)+Parameters!$E$25*($A26-Parameters!$F$24),Parameters!$E$23*Parameters!$F$23+Parameters!$E$24*(Parameters!$F$24-Parameters!$F$23)+Parameters!$E$25*(Parameters!$F$25-Parameters!$F$24)+Parameters!$E$26*($A26-Parameters!$F$25)))),_xlfn.IFS($A26&lt;=Parameters!$F$23,Parameters!$E$23*$A26,$A26&lt;=Parameters!$F$24,Parameters!$E$24*$A26,$A26&lt;=Parameters!$F$25,Parameters!$E$25*$A26,$A26&gt;Parameters!$F$25,Parameters!$E$26*$A26))</f>
        <v>1050</v>
      </c>
      <c r="K26" s="290">
        <f t="shared" si="0"/>
        <v>50</v>
      </c>
      <c r="L26" s="290" cm="1">
        <f t="array" ref="L26">IF(Parameters!$D$55="No",IF($A26&lt;=Parameters!$F$28,Parameters!$E$28*$A26,IF($A26&lt;=Parameters!$F$29,Parameters!$E$28*Parameters!$F$28+Parameters!$E$29*($A26-Parameters!$F$28),IF($A26&lt;=Parameters!$F$30,Parameters!$E$28*Parameters!$F$28+Parameters!$E$29*(Parameters!$F$29-Parameters!$F$28)+Parameters!$E$30*($A26-Parameters!$F$29),Parameters!$E$28*Parameters!$F$28+Parameters!$E$29*(Parameters!$F$29-Parameters!$F$28)+Parameters!$E$30*(Parameters!$F$30-Parameters!$F$29)+Parameters!$E$31*($A26-Parameters!$F$30)))),_xlfn.IFS($A26&lt;=Parameters!$F$28,Parameters!$E$28*$A26,$A26&lt;=Parameters!$F$29,Parameters!$E$29*$A26,$A26&lt;=Parameters!$F$30,Parameters!$E$30*$A26,$A26&gt;Parameters!$F$30,Parameters!$E$31*$A26))</f>
        <v>1050</v>
      </c>
      <c r="M26" s="290">
        <f t="shared" si="1"/>
        <v>50</v>
      </c>
      <c r="N26" s="290" cm="1">
        <f t="array" ref="N26">IF(Parameters!$D$55="No",IF($A26&lt;=Parameters!$F$34,Parameters!$E$34*$A26,IF($A26&lt;=Parameters!$F$35,Parameters!$E$34*Parameters!$F$34+Parameters!$E$35*($A26-Parameters!$F$34),IF($A26&lt;=Parameters!$F$36,Parameters!$E$34*Parameters!$F$34+Parameters!$E$35*(Parameters!$F$35-Parameters!$F$34)+Parameters!$E$36*($A26-Parameters!$F$35),Parameters!$E$34*Parameters!$F$34+Parameters!$E$35*(Parameters!$F$35-Parameters!$F$34)+Parameters!$E$36*(Parameters!$F$36-Parameters!$F$35)+Parameters!$E$37*($A26-Parameters!$F$36)))),_xlfn.IFS($A26&lt;=Parameters!$F$34,Parameters!$E$34*$A26,$A26&lt;=Parameters!$F$35,Parameters!$E$35*$A26,$A26&lt;=Parameters!$F$36,Parameters!$E$36*$A26,$A26&gt;Parameters!$F$36,Parameters!$E$37*$A26))</f>
        <v>1050</v>
      </c>
      <c r="O26" s="290">
        <f t="shared" si="9"/>
        <v>50</v>
      </c>
      <c r="P26" s="290" cm="1">
        <f t="array" ref="P26">IF(Parameters!$D$55="No",IF($A26&lt;=Parameters!$F$39,Parameters!$E$39*$A26,IF($A26&lt;=Parameters!$F$40,Parameters!$E$39*Parameters!$F$39+Parameters!$E$40*($A26-Parameters!$F$39),IF($A26&lt;=Parameters!$F$41,Parameters!$E$39*Parameters!$F$39+Parameters!$E$40*(Parameters!$F$40-Parameters!$F$39)+Parameters!$E$41*($A26-Parameters!$F$40),Parameters!$E$39*Parameters!$F$39+Parameters!$E$40*(Parameters!$F$40-Parameters!$F$39)+Parameters!$E$41*(Parameters!$F$41-Parameters!$F$40)+Parameters!$E$42*($A26-Parameters!$F$41)))),_xlfn.IFS($A26&lt;=Parameters!$F$39,Parameters!$E$39*$A26,$A26&lt;=Parameters!$F$40,Parameters!$E$40*$A26,$A26&lt;=Parameters!$F$41,Parameters!$E$41*$A26,$A26&gt;Parameters!$F$41,Parameters!$E$42*$A26))</f>
        <v>1050</v>
      </c>
      <c r="Q26" s="290">
        <f t="shared" si="10"/>
        <v>50</v>
      </c>
      <c r="R26" s="290" cm="1">
        <f t="array" ref="R26">IF(Parameters!$E$55="No",IF($A26&lt;=Parameters!$H$23,Parameters!$G$23*$A26,IF($A26&lt;=Parameters!$H$24,Parameters!$G$23*Parameters!$H$23+Parameters!$G$24*($A26-Parameters!$H$23),IF($A26&lt;=Parameters!$H$25,Parameters!$G$23*Parameters!$H$23+Parameters!$G$24*(Parameters!$H$24-Parameters!$H$23)+Parameters!$G$25*($A26-Parameters!$H$24),Parameters!$G$23*Parameters!$H$23+Parameters!$G$24*(Parameters!$H$24-Parameters!$H$23)+Parameters!$G$25*(Parameters!$H$25-Parameters!$H$24)+Parameters!$G$26*($A26-Parameters!$H$25)))),_xlfn.IFS($A26&lt;=Parameters!$H$23,Parameters!$G$23*$A26,$A26&lt;=Parameters!$H$24,Parameters!$G$24*$A26,$A26&lt;=Parameters!$H$25,Parameters!$G$25*$A26,$A26&gt;Parameters!$H$25,Parameters!$G$26*$A26))</f>
        <v>1050</v>
      </c>
      <c r="S26" s="290">
        <f t="shared" si="2"/>
        <v>50</v>
      </c>
      <c r="T26" s="290" cm="1">
        <f t="array" ref="T26">IF(Parameters!$E$55="No",IF($A26&lt;=Parameters!$H$28,Parameters!$G$28*$A26,IF($A26&lt;=Parameters!$H$29,Parameters!$G$28*Parameters!$H$28+Parameters!$G$29*($A26-Parameters!$H$28),IF($A26&lt;=Parameters!$H$30,Parameters!$G$28*Parameters!$H$28+Parameters!$G$29*(Parameters!$H$29-Parameters!$H$28)+Parameters!$G$30*($A26-Parameters!$H$29),Parameters!$G$28*Parameters!$H$28+Parameters!$G$29*(Parameters!$H$29-Parameters!$H$28)+Parameters!$G$30*(Parameters!$H$30-Parameters!$H$29)+Parameters!$G$31*($A26-Parameters!$H$30)))),_xlfn.IFS($A26&lt;=Parameters!$H$28,Parameters!$G$28*$A26,$A26&lt;=Parameters!$H$29,Parameters!$G$29*$A26,$A26&lt;=Parameters!$H$30,Parameters!$G$30*$A26,$A26&gt;Parameters!$H$30,Parameters!$G$31*$A26))</f>
        <v>1050</v>
      </c>
      <c r="U26" s="290">
        <f t="shared" si="3"/>
        <v>50</v>
      </c>
      <c r="V26" s="290" cm="1">
        <f t="array" ref="V26">IF(Parameters!$E$55="No",IF($A26&lt;=Parameters!$H$34,Parameters!$G$34*$A26,IF($A26&lt;=Parameters!$H$35,Parameters!$G$34*Parameters!$H$34+Parameters!$G$35*($A26-Parameters!$H$34),IF($A26&lt;=Parameters!$H$36,Parameters!$G$34*Parameters!$H$34+Parameters!$G$35*(Parameters!$H$35-Parameters!$H$34)+Parameters!$G$36*($A26-Parameters!$H$35),Parameters!$G$34*Parameters!$H$34+Parameters!$G$35*(Parameters!$H$35-Parameters!$H$34)+Parameters!$G$36*(Parameters!$H$36-Parameters!$H$35)+Parameters!$G$37*($A26-Parameters!$H$36)))),_xlfn.IFS($A26&lt;=Parameters!$H$34,Parameters!$G$34*$A26,$A26&lt;=Parameters!$H$35,Parameters!$G$35*$A26,$A26&lt;=Parameters!$H$36,Parameters!$G$36*$A26,$A26&gt;Parameters!$H$36,Parameters!$G$37*$A26))</f>
        <v>1050</v>
      </c>
      <c r="W26" s="290">
        <f t="shared" si="11"/>
        <v>50</v>
      </c>
      <c r="X26" s="290" cm="1">
        <f t="array" ref="X26">IF(Parameters!$E$55="No",IF($A26&lt;=Parameters!$H$39,Parameters!$G$39*$A26,IF($A26&lt;=Parameters!$H$40,Parameters!$G$39*Parameters!$H$39+Parameters!$G$40*($A26-Parameters!$H$39),IF($A26&lt;=Parameters!$H$41,Parameters!$G$39*Parameters!$H$39+Parameters!$G$40*(Parameters!$H$40-Parameters!$H$39)+Parameters!$G$41*($A26-Parameters!$H$40),Parameters!$G$39*Parameters!$H$39+Parameters!$G$40*(Parameters!$H$40-Parameters!$H$39)+Parameters!$G$41*(Parameters!$H$41-Parameters!$H$40)+Parameters!$G$42*($A26-Parameters!$H$41)))),_xlfn.IFS($A26&lt;=Parameters!$H$39,Parameters!$G$39*$A26,$A26&lt;=Parameters!$H$40,Parameters!$G$40*$A26,$A26&lt;=Parameters!$H$41,Parameters!$G$41*$A26,$A26&gt;Parameters!$H$41,Parameters!$G$42*$A26))</f>
        <v>1050</v>
      </c>
      <c r="Y26" s="290">
        <f t="shared" si="12"/>
        <v>50</v>
      </c>
      <c r="Z26" s="290" cm="1">
        <f t="array" ref="Z26">IF(Parameters!$F$55="No",IF($A26&lt;=Parameters!$J$23,Parameters!$I$23*$A26,IF($A26&lt;=Parameters!$J$24,Parameters!$I$23*Parameters!$J$23+Parameters!$I$24*($A26-Parameters!$J$23),IF($A26&lt;=Parameters!$J$25,Parameters!$I$23*Parameters!$J$23+Parameters!$I$24*(Parameters!$J$24-Parameters!$J$23)+Parameters!$I$25*($A26-Parameters!$J$24),Parameters!$I$23*Parameters!$J$23+Parameters!$I$24*(Parameters!$J$24-Parameters!$J$23)+Parameters!$I$25*(Parameters!$J$25-Parameters!$J$24)+Parameters!$I$26*($A26-Parameters!$J$25)))),_xlfn.IFS($A26&lt;=Parameters!$J$23,Parameters!$I$23*$A26,$A26&lt;=Parameters!$J$24,Parameters!$I$24*$A26,$A26&lt;=Parameters!$J$25,Parameters!$I$25*$A26,$A26&gt;Parameters!$J$25,Parameters!$I$26*$A26))</f>
        <v>1050</v>
      </c>
      <c r="AA26" s="290">
        <f t="shared" si="4"/>
        <v>50</v>
      </c>
      <c r="AB26" s="290" cm="1">
        <f t="array" ref="AB26">IF(Parameters!$F$55="No",IF($A26&lt;=Parameters!$J$28,Parameters!$I$28*$A26,IF($A26&lt;=Parameters!$J$29,Parameters!$I$28*Parameters!$J$28+Parameters!$I$29*($A26-Parameters!$J$28),IF($A26&lt;=Parameters!$J$30,Parameters!$I$28*Parameters!$J$28+Parameters!$I$29*(Parameters!$J$29-Parameters!$J$28)+Parameters!$I$30*($A26-Parameters!$J$29),Parameters!$I$28*Parameters!$J$28+Parameters!$I$29*(Parameters!$J$29-Parameters!$J$28)+Parameters!$I$30*(Parameters!$J$30-Parameters!$J$29)+Parameters!$I$31*($A26-Parameters!$J$30)))),_xlfn.IFS($A26&lt;=Parameters!$J$28,Parameters!$I$28*$A26,$A26&lt;=Parameters!$J$29,Parameters!$I$29*$A26,$A26&lt;=Parameters!$J$30,Parameters!$I$30*$A26,$A26&gt;Parameters!$J$30,Parameters!$I$31*$A26))</f>
        <v>1050</v>
      </c>
      <c r="AC26" s="290">
        <f t="shared" si="5"/>
        <v>50</v>
      </c>
      <c r="AD26" s="290" cm="1">
        <f t="array" ref="AD26">IF(Parameters!$F$55="No",IF($A26&lt;=Parameters!$J$34,Parameters!$I$34*$A26,IF($A26&lt;=Parameters!$J$35,Parameters!$I$34*Parameters!$J$34+Parameters!$I$35*($A26-Parameters!$J$34),IF($A26&lt;=Parameters!$J$36,Parameters!$I$34*Parameters!$J$34+Parameters!$I$35*(Parameters!$J$35-Parameters!$J$34)+Parameters!$I$36*($A26-Parameters!$J$35),Parameters!$I$34*Parameters!$J$34+Parameters!$I$35*(Parameters!$J$35-Parameters!$J$34)+Parameters!$I$36*(Parameters!$J$36-Parameters!$J$35)+Parameters!$I$37*($A26-Parameters!$J$36)))),_xlfn.IFS($A26&lt;=Parameters!$J$34,Parameters!$I$34*$A26,$A26&lt;=Parameters!$J$35,Parameters!$I$35*$A26,$A26&lt;=Parameters!$J$36,Parameters!$I$36*$A26,$A26&gt;Parameters!$J$36,Parameters!$I$37*$A26))</f>
        <v>1050</v>
      </c>
      <c r="AE26" s="290">
        <f t="shared" si="13"/>
        <v>50</v>
      </c>
      <c r="AF26" s="290" cm="1">
        <f t="array" ref="AF26">IF(Parameters!$F$55="No",IF($A26&lt;=Parameters!$J$39,Parameters!$I$39*$A26,IF($A26&lt;=Parameters!$J$40,Parameters!$I$39*Parameters!$J$39+Parameters!$I$40*($A26-Parameters!$J$39),IF($A26&lt;=Parameters!$J$41,Parameters!$I$39*Parameters!$J$39+Parameters!$I$40*(Parameters!$J$40-Parameters!$J$39)+Parameters!$I$41*($A26-Parameters!$J$40),Parameters!$I$39*Parameters!$J$39+Parameters!$I$40*(Parameters!$J$40-Parameters!$J$39)+Parameters!$I$41*(Parameters!$J$41-Parameters!$J$40)+Parameters!$I$42*($A26-Parameters!$J$41)))),_xlfn.IFS($A26&lt;=Parameters!$J$39,Parameters!$I$39*$A26,$A26&lt;=Parameters!$J$40,Parameters!$I$40*$A26,$A26&lt;=Parameters!$J$41,Parameters!$I$41*$A26,$A26&gt;Parameters!$J$41,Parameters!$I$42*$A26))</f>
        <v>1050</v>
      </c>
      <c r="AG26" s="290">
        <f t="shared" si="14"/>
        <v>50</v>
      </c>
      <c r="AI26" s="429">
        <f t="shared" si="15"/>
        <v>50</v>
      </c>
      <c r="AJ26" s="429">
        <f t="shared" si="16"/>
        <v>50</v>
      </c>
      <c r="AK26" s="429">
        <f t="shared" si="17"/>
        <v>50</v>
      </c>
      <c r="AL26" s="429">
        <f t="shared" si="18"/>
        <v>50</v>
      </c>
      <c r="AM26" s="429">
        <f t="shared" si="19"/>
        <v>50</v>
      </c>
      <c r="AN26" s="429">
        <f t="shared" si="20"/>
        <v>50</v>
      </c>
      <c r="AO26" s="429">
        <f t="shared" si="21"/>
        <v>50</v>
      </c>
      <c r="AP26" s="429">
        <f t="shared" si="22"/>
        <v>50</v>
      </c>
      <c r="AQ26" s="429">
        <f t="shared" si="23"/>
        <v>50</v>
      </c>
      <c r="AR26" s="429">
        <f t="shared" si="24"/>
        <v>50</v>
      </c>
      <c r="AS26" s="429">
        <f t="shared" si="25"/>
        <v>50</v>
      </c>
      <c r="AT26" s="429">
        <f t="shared" si="26"/>
        <v>50</v>
      </c>
      <c r="AU26" s="429">
        <f t="shared" si="27"/>
        <v>50</v>
      </c>
      <c r="AV26" s="429">
        <f t="shared" si="28"/>
        <v>50</v>
      </c>
      <c r="AW26" s="429">
        <f t="shared" si="29"/>
        <v>50</v>
      </c>
      <c r="AX26" s="429">
        <f t="shared" si="30"/>
        <v>50</v>
      </c>
    </row>
    <row r="27" spans="1:50">
      <c r="A27" s="414">
        <v>22</v>
      </c>
      <c r="B27" s="290" cm="1">
        <f t="array" ref="B27">IF(Parameters!$C$55="No",IF($A27&lt;=Parameters!$D$23,Parameters!$C$23*$A27,IF($A27&lt;=Parameters!$D$24,Parameters!$C$23*Parameters!$D$23+Parameters!$C$24*($A27-Parameters!$D$23),IF($A27&lt;=Parameters!$D$25,Parameters!$C$23*Parameters!$D$23+Parameters!$C$24*(Parameters!$D$24-Parameters!$D$23)+Parameters!$C$25*($A27-Parameters!$D$24),Parameters!$C$23*Parameters!$D$23+Parameters!$C$24*(Parameters!$D$24-Parameters!$D$23)+Parameters!$C$25*(Parameters!$D$25-Parameters!$D$24)+Parameters!$C$26*($A27-Parameters!$D$25)))),_xlfn.IFS($A27&lt;=Parameters!$D$23,Parameters!$C$23*$A27,$A27&lt;=Parameters!$D$24,Parameters!$C$24*$A27,$A27&lt;=Parameters!$D$25,Parameters!$C$25*$A27,$A27&gt;Parameters!$D$25,Parameters!$C$26*$A27))</f>
        <v>1100</v>
      </c>
      <c r="C27" s="290">
        <f t="shared" si="6"/>
        <v>50</v>
      </c>
      <c r="D27" s="290" cm="1">
        <f t="array" ref="D27">IF(Parameters!$C$55="No",IF($A27&lt;=Parameters!$D$28,Parameters!$C$28*$A27,IF($A27&lt;=Parameters!$D$29,Parameters!$C$28*Parameters!$D$28+Parameters!$C$29*($A27-Parameters!$D$28),IF($A27&lt;=Parameters!$D$30,Parameters!$C$28*Parameters!$D$28+Parameters!$C$29*(Parameters!$D$29-Parameters!$D$28)+Parameters!$C$30*($A27-Parameters!$D$29),Parameters!$C$28*Parameters!$D$28+Parameters!$C$29*(Parameters!$D$29-Parameters!$D$28)+Parameters!$C$30*(Parameters!$D$30-Parameters!$D$29)+Parameters!$C$31*($A27-Parameters!$D$30)))),_xlfn.IFS($A27&lt;=Parameters!$D$28,Parameters!$C$28*$A27,$A27&lt;=Parameters!$D$29,Parameters!$C$29*$A27,$A27&lt;=Parameters!$D$30,Parameters!$C$30*$A27,$A27&gt;Parameters!$D$30,Parameters!$C$31*$A27))</f>
        <v>1100</v>
      </c>
      <c r="E27" s="290">
        <f t="shared" si="6"/>
        <v>50</v>
      </c>
      <c r="F27" s="290" cm="1">
        <f t="array" ref="F27">IF(Parameters!$C$55="No",IF($A27&lt;=Parameters!$D$34,Parameters!$C$34*$A27,IF($A27&lt;=Parameters!$D$35,Parameters!$C$34*Parameters!$D$34+Parameters!$C$35*($A27-Parameters!$D$34),IF($A27&lt;=Parameters!$D$36,Parameters!$C$34*Parameters!$D$34+Parameters!$C$35*(Parameters!$D$35-Parameters!$D$34)+Parameters!$C$36*($A27-Parameters!$D$35),Parameters!$C$34*Parameters!$D$34+Parameters!$C$35*(Parameters!$D$35-Parameters!$D$34)+Parameters!$C$36*(Parameters!$D$36-Parameters!$D$35)+Parameters!$C$37*($A27-Parameters!$D$36)))),_xlfn.IFS($A27&lt;=Parameters!$D$34,Parameters!$C$34*$A27,$A27&lt;=Parameters!$D$35,Parameters!$C$35*$A27,$A27&lt;=Parameters!$D$36,Parameters!$C$36*$A27,$A27&gt;Parameters!$D$36,Parameters!$C$37*$A27))</f>
        <v>1100</v>
      </c>
      <c r="G27" s="290">
        <f t="shared" si="7"/>
        <v>50</v>
      </c>
      <c r="H27" s="290" cm="1">
        <f t="array" ref="H27">IF(Parameters!$C$55="No",IF($A27&lt;=Parameters!$D$39,Parameters!$C$39*$A27,IF($A27&lt;=Parameters!$D$40,Parameters!$C$39*Parameters!$D$39+Parameters!$C$40*($A27-Parameters!$D$39),IF($A27&lt;=Parameters!$D$41,Parameters!$C$39*Parameters!$D$39+Parameters!$C$40*(Parameters!$D$40-Parameters!$D$39)+Parameters!$C$41*($A27-Parameters!$D$40),Parameters!$C$39*Parameters!$D$39+Parameters!$C$40*(Parameters!$D$40-Parameters!$D$39)+Parameters!$C$41*(Parameters!$D$41-Parameters!$D$40)+Parameters!$C$42*($A27-Parameters!$D$41)))),_xlfn.IFS($A27&lt;=Parameters!$D$39,Parameters!$C$39*$A27,$A27&lt;=Parameters!$D$40,Parameters!$C$40*$A27,$A27&lt;=Parameters!$D$41,Parameters!$C$41*$A27,$A27&gt;Parameters!$D$41,Parameters!$C$42*$A27))</f>
        <v>1100</v>
      </c>
      <c r="I27" s="290">
        <f t="shared" si="8"/>
        <v>50</v>
      </c>
      <c r="J27" s="290" cm="1">
        <f t="array" ref="J27">IF(Parameters!$D$55="No",IF($A27&lt;=Parameters!$F$23,Parameters!$E$23*$A27,IF($A27&lt;=Parameters!$F$24,Parameters!$E$23*Parameters!$F$23+Parameters!$E$24*($A27-Parameters!$F$23),IF($A27&lt;=Parameters!$F$25,Parameters!$E$23*Parameters!$F$23+Parameters!$E$24*(Parameters!$F$24-Parameters!$F$23)+Parameters!$E$25*($A27-Parameters!$F$24),Parameters!$E$23*Parameters!$F$23+Parameters!$E$24*(Parameters!$F$24-Parameters!$F$23)+Parameters!$E$25*(Parameters!$F$25-Parameters!$F$24)+Parameters!$E$26*($A27-Parameters!$F$25)))),_xlfn.IFS($A27&lt;=Parameters!$F$23,Parameters!$E$23*$A27,$A27&lt;=Parameters!$F$24,Parameters!$E$24*$A27,$A27&lt;=Parameters!$F$25,Parameters!$E$25*$A27,$A27&gt;Parameters!$F$25,Parameters!$E$26*$A27))</f>
        <v>1100</v>
      </c>
      <c r="K27" s="290">
        <f t="shared" si="0"/>
        <v>50</v>
      </c>
      <c r="L27" s="290" cm="1">
        <f t="array" ref="L27">IF(Parameters!$D$55="No",IF($A27&lt;=Parameters!$F$28,Parameters!$E$28*$A27,IF($A27&lt;=Parameters!$F$29,Parameters!$E$28*Parameters!$F$28+Parameters!$E$29*($A27-Parameters!$F$28),IF($A27&lt;=Parameters!$F$30,Parameters!$E$28*Parameters!$F$28+Parameters!$E$29*(Parameters!$F$29-Parameters!$F$28)+Parameters!$E$30*($A27-Parameters!$F$29),Parameters!$E$28*Parameters!$F$28+Parameters!$E$29*(Parameters!$F$29-Parameters!$F$28)+Parameters!$E$30*(Parameters!$F$30-Parameters!$F$29)+Parameters!$E$31*($A27-Parameters!$F$30)))),_xlfn.IFS($A27&lt;=Parameters!$F$28,Parameters!$E$28*$A27,$A27&lt;=Parameters!$F$29,Parameters!$E$29*$A27,$A27&lt;=Parameters!$F$30,Parameters!$E$30*$A27,$A27&gt;Parameters!$F$30,Parameters!$E$31*$A27))</f>
        <v>1100</v>
      </c>
      <c r="M27" s="290">
        <f t="shared" si="1"/>
        <v>50</v>
      </c>
      <c r="N27" s="290" cm="1">
        <f t="array" ref="N27">IF(Parameters!$D$55="No",IF($A27&lt;=Parameters!$F$34,Parameters!$E$34*$A27,IF($A27&lt;=Parameters!$F$35,Parameters!$E$34*Parameters!$F$34+Parameters!$E$35*($A27-Parameters!$F$34),IF($A27&lt;=Parameters!$F$36,Parameters!$E$34*Parameters!$F$34+Parameters!$E$35*(Parameters!$F$35-Parameters!$F$34)+Parameters!$E$36*($A27-Parameters!$F$35),Parameters!$E$34*Parameters!$F$34+Parameters!$E$35*(Parameters!$F$35-Parameters!$F$34)+Parameters!$E$36*(Parameters!$F$36-Parameters!$F$35)+Parameters!$E$37*($A27-Parameters!$F$36)))),_xlfn.IFS($A27&lt;=Parameters!$F$34,Parameters!$E$34*$A27,$A27&lt;=Parameters!$F$35,Parameters!$E$35*$A27,$A27&lt;=Parameters!$F$36,Parameters!$E$36*$A27,$A27&gt;Parameters!$F$36,Parameters!$E$37*$A27))</f>
        <v>1100</v>
      </c>
      <c r="O27" s="290">
        <f t="shared" si="9"/>
        <v>50</v>
      </c>
      <c r="P27" s="290" cm="1">
        <f t="array" ref="P27">IF(Parameters!$D$55="No",IF($A27&lt;=Parameters!$F$39,Parameters!$E$39*$A27,IF($A27&lt;=Parameters!$F$40,Parameters!$E$39*Parameters!$F$39+Parameters!$E$40*($A27-Parameters!$F$39),IF($A27&lt;=Parameters!$F$41,Parameters!$E$39*Parameters!$F$39+Parameters!$E$40*(Parameters!$F$40-Parameters!$F$39)+Parameters!$E$41*($A27-Parameters!$F$40),Parameters!$E$39*Parameters!$F$39+Parameters!$E$40*(Parameters!$F$40-Parameters!$F$39)+Parameters!$E$41*(Parameters!$F$41-Parameters!$F$40)+Parameters!$E$42*($A27-Parameters!$F$41)))),_xlfn.IFS($A27&lt;=Parameters!$F$39,Parameters!$E$39*$A27,$A27&lt;=Parameters!$F$40,Parameters!$E$40*$A27,$A27&lt;=Parameters!$F$41,Parameters!$E$41*$A27,$A27&gt;Parameters!$F$41,Parameters!$E$42*$A27))</f>
        <v>1100</v>
      </c>
      <c r="Q27" s="290">
        <f t="shared" si="10"/>
        <v>50</v>
      </c>
      <c r="R27" s="290" cm="1">
        <f t="array" ref="R27">IF(Parameters!$E$55="No",IF($A27&lt;=Parameters!$H$23,Parameters!$G$23*$A27,IF($A27&lt;=Parameters!$H$24,Parameters!$G$23*Parameters!$H$23+Parameters!$G$24*($A27-Parameters!$H$23),IF($A27&lt;=Parameters!$H$25,Parameters!$G$23*Parameters!$H$23+Parameters!$G$24*(Parameters!$H$24-Parameters!$H$23)+Parameters!$G$25*($A27-Parameters!$H$24),Parameters!$G$23*Parameters!$H$23+Parameters!$G$24*(Parameters!$H$24-Parameters!$H$23)+Parameters!$G$25*(Parameters!$H$25-Parameters!$H$24)+Parameters!$G$26*($A27-Parameters!$H$25)))),_xlfn.IFS($A27&lt;=Parameters!$H$23,Parameters!$G$23*$A27,$A27&lt;=Parameters!$H$24,Parameters!$G$24*$A27,$A27&lt;=Parameters!$H$25,Parameters!$G$25*$A27,$A27&gt;Parameters!$H$25,Parameters!$G$26*$A27))</f>
        <v>1100</v>
      </c>
      <c r="S27" s="290">
        <f t="shared" si="2"/>
        <v>50</v>
      </c>
      <c r="T27" s="290" cm="1">
        <f t="array" ref="T27">IF(Parameters!$E$55="No",IF($A27&lt;=Parameters!$H$28,Parameters!$G$28*$A27,IF($A27&lt;=Parameters!$H$29,Parameters!$G$28*Parameters!$H$28+Parameters!$G$29*($A27-Parameters!$H$28),IF($A27&lt;=Parameters!$H$30,Parameters!$G$28*Parameters!$H$28+Parameters!$G$29*(Parameters!$H$29-Parameters!$H$28)+Parameters!$G$30*($A27-Parameters!$H$29),Parameters!$G$28*Parameters!$H$28+Parameters!$G$29*(Parameters!$H$29-Parameters!$H$28)+Parameters!$G$30*(Parameters!$H$30-Parameters!$H$29)+Parameters!$G$31*($A27-Parameters!$H$30)))),_xlfn.IFS($A27&lt;=Parameters!$H$28,Parameters!$G$28*$A27,$A27&lt;=Parameters!$H$29,Parameters!$G$29*$A27,$A27&lt;=Parameters!$H$30,Parameters!$G$30*$A27,$A27&gt;Parameters!$H$30,Parameters!$G$31*$A27))</f>
        <v>1100</v>
      </c>
      <c r="U27" s="290">
        <f t="shared" si="3"/>
        <v>50</v>
      </c>
      <c r="V27" s="290" cm="1">
        <f t="array" ref="V27">IF(Parameters!$E$55="No",IF($A27&lt;=Parameters!$H$34,Parameters!$G$34*$A27,IF($A27&lt;=Parameters!$H$35,Parameters!$G$34*Parameters!$H$34+Parameters!$G$35*($A27-Parameters!$H$34),IF($A27&lt;=Parameters!$H$36,Parameters!$G$34*Parameters!$H$34+Parameters!$G$35*(Parameters!$H$35-Parameters!$H$34)+Parameters!$G$36*($A27-Parameters!$H$35),Parameters!$G$34*Parameters!$H$34+Parameters!$G$35*(Parameters!$H$35-Parameters!$H$34)+Parameters!$G$36*(Parameters!$H$36-Parameters!$H$35)+Parameters!$G$37*($A27-Parameters!$H$36)))),_xlfn.IFS($A27&lt;=Parameters!$H$34,Parameters!$G$34*$A27,$A27&lt;=Parameters!$H$35,Parameters!$G$35*$A27,$A27&lt;=Parameters!$H$36,Parameters!$G$36*$A27,$A27&gt;Parameters!$H$36,Parameters!$G$37*$A27))</f>
        <v>1100</v>
      </c>
      <c r="W27" s="290">
        <f t="shared" si="11"/>
        <v>50</v>
      </c>
      <c r="X27" s="290" cm="1">
        <f t="array" ref="X27">IF(Parameters!$E$55="No",IF($A27&lt;=Parameters!$H$39,Parameters!$G$39*$A27,IF($A27&lt;=Parameters!$H$40,Parameters!$G$39*Parameters!$H$39+Parameters!$G$40*($A27-Parameters!$H$39),IF($A27&lt;=Parameters!$H$41,Parameters!$G$39*Parameters!$H$39+Parameters!$G$40*(Parameters!$H$40-Parameters!$H$39)+Parameters!$G$41*($A27-Parameters!$H$40),Parameters!$G$39*Parameters!$H$39+Parameters!$G$40*(Parameters!$H$40-Parameters!$H$39)+Parameters!$G$41*(Parameters!$H$41-Parameters!$H$40)+Parameters!$G$42*($A27-Parameters!$H$41)))),_xlfn.IFS($A27&lt;=Parameters!$H$39,Parameters!$G$39*$A27,$A27&lt;=Parameters!$H$40,Parameters!$G$40*$A27,$A27&lt;=Parameters!$H$41,Parameters!$G$41*$A27,$A27&gt;Parameters!$H$41,Parameters!$G$42*$A27))</f>
        <v>1100</v>
      </c>
      <c r="Y27" s="290">
        <f t="shared" si="12"/>
        <v>50</v>
      </c>
      <c r="Z27" s="290" cm="1">
        <f t="array" ref="Z27">IF(Parameters!$F$55="No",IF($A27&lt;=Parameters!$J$23,Parameters!$I$23*$A27,IF($A27&lt;=Parameters!$J$24,Parameters!$I$23*Parameters!$J$23+Parameters!$I$24*($A27-Parameters!$J$23),IF($A27&lt;=Parameters!$J$25,Parameters!$I$23*Parameters!$J$23+Parameters!$I$24*(Parameters!$J$24-Parameters!$J$23)+Parameters!$I$25*($A27-Parameters!$J$24),Parameters!$I$23*Parameters!$J$23+Parameters!$I$24*(Parameters!$J$24-Parameters!$J$23)+Parameters!$I$25*(Parameters!$J$25-Parameters!$J$24)+Parameters!$I$26*($A27-Parameters!$J$25)))),_xlfn.IFS($A27&lt;=Parameters!$J$23,Parameters!$I$23*$A27,$A27&lt;=Parameters!$J$24,Parameters!$I$24*$A27,$A27&lt;=Parameters!$J$25,Parameters!$I$25*$A27,$A27&gt;Parameters!$J$25,Parameters!$I$26*$A27))</f>
        <v>1100</v>
      </c>
      <c r="AA27" s="290">
        <f t="shared" si="4"/>
        <v>50</v>
      </c>
      <c r="AB27" s="290" cm="1">
        <f t="array" ref="AB27">IF(Parameters!$F$55="No",IF($A27&lt;=Parameters!$J$28,Parameters!$I$28*$A27,IF($A27&lt;=Parameters!$J$29,Parameters!$I$28*Parameters!$J$28+Parameters!$I$29*($A27-Parameters!$J$28),IF($A27&lt;=Parameters!$J$30,Parameters!$I$28*Parameters!$J$28+Parameters!$I$29*(Parameters!$J$29-Parameters!$J$28)+Parameters!$I$30*($A27-Parameters!$J$29),Parameters!$I$28*Parameters!$J$28+Parameters!$I$29*(Parameters!$J$29-Parameters!$J$28)+Parameters!$I$30*(Parameters!$J$30-Parameters!$J$29)+Parameters!$I$31*($A27-Parameters!$J$30)))),_xlfn.IFS($A27&lt;=Parameters!$J$28,Parameters!$I$28*$A27,$A27&lt;=Parameters!$J$29,Parameters!$I$29*$A27,$A27&lt;=Parameters!$J$30,Parameters!$I$30*$A27,$A27&gt;Parameters!$J$30,Parameters!$I$31*$A27))</f>
        <v>1100</v>
      </c>
      <c r="AC27" s="290">
        <f t="shared" si="5"/>
        <v>50</v>
      </c>
      <c r="AD27" s="290" cm="1">
        <f t="array" ref="AD27">IF(Parameters!$F$55="No",IF($A27&lt;=Parameters!$J$34,Parameters!$I$34*$A27,IF($A27&lt;=Parameters!$J$35,Parameters!$I$34*Parameters!$J$34+Parameters!$I$35*($A27-Parameters!$J$34),IF($A27&lt;=Parameters!$J$36,Parameters!$I$34*Parameters!$J$34+Parameters!$I$35*(Parameters!$J$35-Parameters!$J$34)+Parameters!$I$36*($A27-Parameters!$J$35),Parameters!$I$34*Parameters!$J$34+Parameters!$I$35*(Parameters!$J$35-Parameters!$J$34)+Parameters!$I$36*(Parameters!$J$36-Parameters!$J$35)+Parameters!$I$37*($A27-Parameters!$J$36)))),_xlfn.IFS($A27&lt;=Parameters!$J$34,Parameters!$I$34*$A27,$A27&lt;=Parameters!$J$35,Parameters!$I$35*$A27,$A27&lt;=Parameters!$J$36,Parameters!$I$36*$A27,$A27&gt;Parameters!$J$36,Parameters!$I$37*$A27))</f>
        <v>1100</v>
      </c>
      <c r="AE27" s="290">
        <f t="shared" si="13"/>
        <v>50</v>
      </c>
      <c r="AF27" s="290" cm="1">
        <f t="array" ref="AF27">IF(Parameters!$F$55="No",IF($A27&lt;=Parameters!$J$39,Parameters!$I$39*$A27,IF($A27&lt;=Parameters!$J$40,Parameters!$I$39*Parameters!$J$39+Parameters!$I$40*($A27-Parameters!$J$39),IF($A27&lt;=Parameters!$J$41,Parameters!$I$39*Parameters!$J$39+Parameters!$I$40*(Parameters!$J$40-Parameters!$J$39)+Parameters!$I$41*($A27-Parameters!$J$40),Parameters!$I$39*Parameters!$J$39+Parameters!$I$40*(Parameters!$J$40-Parameters!$J$39)+Parameters!$I$41*(Parameters!$J$41-Parameters!$J$40)+Parameters!$I$42*($A27-Parameters!$J$41)))),_xlfn.IFS($A27&lt;=Parameters!$J$39,Parameters!$I$39*$A27,$A27&lt;=Parameters!$J$40,Parameters!$I$40*$A27,$A27&lt;=Parameters!$J$41,Parameters!$I$41*$A27,$A27&gt;Parameters!$J$41,Parameters!$I$42*$A27))</f>
        <v>1100</v>
      </c>
      <c r="AG27" s="290">
        <f t="shared" si="14"/>
        <v>50</v>
      </c>
      <c r="AI27" s="429">
        <f t="shared" si="15"/>
        <v>50</v>
      </c>
      <c r="AJ27" s="429">
        <f t="shared" si="16"/>
        <v>50</v>
      </c>
      <c r="AK27" s="429">
        <f t="shared" si="17"/>
        <v>50</v>
      </c>
      <c r="AL27" s="429">
        <f t="shared" si="18"/>
        <v>50</v>
      </c>
      <c r="AM27" s="429">
        <f t="shared" si="19"/>
        <v>50</v>
      </c>
      <c r="AN27" s="429">
        <f t="shared" si="20"/>
        <v>50</v>
      </c>
      <c r="AO27" s="429">
        <f t="shared" si="21"/>
        <v>50</v>
      </c>
      <c r="AP27" s="429">
        <f t="shared" si="22"/>
        <v>50</v>
      </c>
      <c r="AQ27" s="429">
        <f t="shared" si="23"/>
        <v>50</v>
      </c>
      <c r="AR27" s="429">
        <f t="shared" si="24"/>
        <v>50</v>
      </c>
      <c r="AS27" s="429">
        <f t="shared" si="25"/>
        <v>50</v>
      </c>
      <c r="AT27" s="429">
        <f t="shared" si="26"/>
        <v>50</v>
      </c>
      <c r="AU27" s="429">
        <f t="shared" si="27"/>
        <v>50</v>
      </c>
      <c r="AV27" s="429">
        <f t="shared" si="28"/>
        <v>50</v>
      </c>
      <c r="AW27" s="429">
        <f t="shared" si="29"/>
        <v>50</v>
      </c>
      <c r="AX27" s="429">
        <f t="shared" si="30"/>
        <v>50</v>
      </c>
    </row>
    <row r="28" spans="1:50">
      <c r="A28" s="414">
        <v>23</v>
      </c>
      <c r="B28" s="290" cm="1">
        <f t="array" ref="B28">IF(Parameters!$C$55="No",IF($A28&lt;=Parameters!$D$23,Parameters!$C$23*$A28,IF($A28&lt;=Parameters!$D$24,Parameters!$C$23*Parameters!$D$23+Parameters!$C$24*($A28-Parameters!$D$23),IF($A28&lt;=Parameters!$D$25,Parameters!$C$23*Parameters!$D$23+Parameters!$C$24*(Parameters!$D$24-Parameters!$D$23)+Parameters!$C$25*($A28-Parameters!$D$24),Parameters!$C$23*Parameters!$D$23+Parameters!$C$24*(Parameters!$D$24-Parameters!$D$23)+Parameters!$C$25*(Parameters!$D$25-Parameters!$D$24)+Parameters!$C$26*($A28-Parameters!$D$25)))),_xlfn.IFS($A28&lt;=Parameters!$D$23,Parameters!$C$23*$A28,$A28&lt;=Parameters!$D$24,Parameters!$C$24*$A28,$A28&lt;=Parameters!$D$25,Parameters!$C$25*$A28,$A28&gt;Parameters!$D$25,Parameters!$C$26*$A28))</f>
        <v>1150</v>
      </c>
      <c r="C28" s="290">
        <f t="shared" si="6"/>
        <v>50</v>
      </c>
      <c r="D28" s="290" cm="1">
        <f t="array" ref="D28">IF(Parameters!$C$55="No",IF($A28&lt;=Parameters!$D$28,Parameters!$C$28*$A28,IF($A28&lt;=Parameters!$D$29,Parameters!$C$28*Parameters!$D$28+Parameters!$C$29*($A28-Parameters!$D$28),IF($A28&lt;=Parameters!$D$30,Parameters!$C$28*Parameters!$D$28+Parameters!$C$29*(Parameters!$D$29-Parameters!$D$28)+Parameters!$C$30*($A28-Parameters!$D$29),Parameters!$C$28*Parameters!$D$28+Parameters!$C$29*(Parameters!$D$29-Parameters!$D$28)+Parameters!$C$30*(Parameters!$D$30-Parameters!$D$29)+Parameters!$C$31*($A28-Parameters!$D$30)))),_xlfn.IFS($A28&lt;=Parameters!$D$28,Parameters!$C$28*$A28,$A28&lt;=Parameters!$D$29,Parameters!$C$29*$A28,$A28&lt;=Parameters!$D$30,Parameters!$C$30*$A28,$A28&gt;Parameters!$D$30,Parameters!$C$31*$A28))</f>
        <v>1150</v>
      </c>
      <c r="E28" s="290">
        <f t="shared" si="6"/>
        <v>50</v>
      </c>
      <c r="F28" s="290" cm="1">
        <f t="array" ref="F28">IF(Parameters!$C$55="No",IF($A28&lt;=Parameters!$D$34,Parameters!$C$34*$A28,IF($A28&lt;=Parameters!$D$35,Parameters!$C$34*Parameters!$D$34+Parameters!$C$35*($A28-Parameters!$D$34),IF($A28&lt;=Parameters!$D$36,Parameters!$C$34*Parameters!$D$34+Parameters!$C$35*(Parameters!$D$35-Parameters!$D$34)+Parameters!$C$36*($A28-Parameters!$D$35),Parameters!$C$34*Parameters!$D$34+Parameters!$C$35*(Parameters!$D$35-Parameters!$D$34)+Parameters!$C$36*(Parameters!$D$36-Parameters!$D$35)+Parameters!$C$37*($A28-Parameters!$D$36)))),_xlfn.IFS($A28&lt;=Parameters!$D$34,Parameters!$C$34*$A28,$A28&lt;=Parameters!$D$35,Parameters!$C$35*$A28,$A28&lt;=Parameters!$D$36,Parameters!$C$36*$A28,$A28&gt;Parameters!$D$36,Parameters!$C$37*$A28))</f>
        <v>1150</v>
      </c>
      <c r="G28" s="290">
        <f t="shared" si="7"/>
        <v>50</v>
      </c>
      <c r="H28" s="290" cm="1">
        <f t="array" ref="H28">IF(Parameters!$C$55="No",IF($A28&lt;=Parameters!$D$39,Parameters!$C$39*$A28,IF($A28&lt;=Parameters!$D$40,Parameters!$C$39*Parameters!$D$39+Parameters!$C$40*($A28-Parameters!$D$39),IF($A28&lt;=Parameters!$D$41,Parameters!$C$39*Parameters!$D$39+Parameters!$C$40*(Parameters!$D$40-Parameters!$D$39)+Parameters!$C$41*($A28-Parameters!$D$40),Parameters!$C$39*Parameters!$D$39+Parameters!$C$40*(Parameters!$D$40-Parameters!$D$39)+Parameters!$C$41*(Parameters!$D$41-Parameters!$D$40)+Parameters!$C$42*($A28-Parameters!$D$41)))),_xlfn.IFS($A28&lt;=Parameters!$D$39,Parameters!$C$39*$A28,$A28&lt;=Parameters!$D$40,Parameters!$C$40*$A28,$A28&lt;=Parameters!$D$41,Parameters!$C$41*$A28,$A28&gt;Parameters!$D$41,Parameters!$C$42*$A28))</f>
        <v>1150</v>
      </c>
      <c r="I28" s="290">
        <f t="shared" si="8"/>
        <v>50</v>
      </c>
      <c r="J28" s="290" cm="1">
        <f t="array" ref="J28">IF(Parameters!$D$55="No",IF($A28&lt;=Parameters!$F$23,Parameters!$E$23*$A28,IF($A28&lt;=Parameters!$F$24,Parameters!$E$23*Parameters!$F$23+Parameters!$E$24*($A28-Parameters!$F$23),IF($A28&lt;=Parameters!$F$25,Parameters!$E$23*Parameters!$F$23+Parameters!$E$24*(Parameters!$F$24-Parameters!$F$23)+Parameters!$E$25*($A28-Parameters!$F$24),Parameters!$E$23*Parameters!$F$23+Parameters!$E$24*(Parameters!$F$24-Parameters!$F$23)+Parameters!$E$25*(Parameters!$F$25-Parameters!$F$24)+Parameters!$E$26*($A28-Parameters!$F$25)))),_xlfn.IFS($A28&lt;=Parameters!$F$23,Parameters!$E$23*$A28,$A28&lt;=Parameters!$F$24,Parameters!$E$24*$A28,$A28&lt;=Parameters!$F$25,Parameters!$E$25*$A28,$A28&gt;Parameters!$F$25,Parameters!$E$26*$A28))</f>
        <v>1150</v>
      </c>
      <c r="K28" s="290">
        <f t="shared" si="0"/>
        <v>50</v>
      </c>
      <c r="L28" s="290" cm="1">
        <f t="array" ref="L28">IF(Parameters!$D$55="No",IF($A28&lt;=Parameters!$F$28,Parameters!$E$28*$A28,IF($A28&lt;=Parameters!$F$29,Parameters!$E$28*Parameters!$F$28+Parameters!$E$29*($A28-Parameters!$F$28),IF($A28&lt;=Parameters!$F$30,Parameters!$E$28*Parameters!$F$28+Parameters!$E$29*(Parameters!$F$29-Parameters!$F$28)+Parameters!$E$30*($A28-Parameters!$F$29),Parameters!$E$28*Parameters!$F$28+Parameters!$E$29*(Parameters!$F$29-Parameters!$F$28)+Parameters!$E$30*(Parameters!$F$30-Parameters!$F$29)+Parameters!$E$31*($A28-Parameters!$F$30)))),_xlfn.IFS($A28&lt;=Parameters!$F$28,Parameters!$E$28*$A28,$A28&lt;=Parameters!$F$29,Parameters!$E$29*$A28,$A28&lt;=Parameters!$F$30,Parameters!$E$30*$A28,$A28&gt;Parameters!$F$30,Parameters!$E$31*$A28))</f>
        <v>1150</v>
      </c>
      <c r="M28" s="290">
        <f t="shared" si="1"/>
        <v>50</v>
      </c>
      <c r="N28" s="290" cm="1">
        <f t="array" ref="N28">IF(Parameters!$D$55="No",IF($A28&lt;=Parameters!$F$34,Parameters!$E$34*$A28,IF($A28&lt;=Parameters!$F$35,Parameters!$E$34*Parameters!$F$34+Parameters!$E$35*($A28-Parameters!$F$34),IF($A28&lt;=Parameters!$F$36,Parameters!$E$34*Parameters!$F$34+Parameters!$E$35*(Parameters!$F$35-Parameters!$F$34)+Parameters!$E$36*($A28-Parameters!$F$35),Parameters!$E$34*Parameters!$F$34+Parameters!$E$35*(Parameters!$F$35-Parameters!$F$34)+Parameters!$E$36*(Parameters!$F$36-Parameters!$F$35)+Parameters!$E$37*($A28-Parameters!$F$36)))),_xlfn.IFS($A28&lt;=Parameters!$F$34,Parameters!$E$34*$A28,$A28&lt;=Parameters!$F$35,Parameters!$E$35*$A28,$A28&lt;=Parameters!$F$36,Parameters!$E$36*$A28,$A28&gt;Parameters!$F$36,Parameters!$E$37*$A28))</f>
        <v>1150</v>
      </c>
      <c r="O28" s="290">
        <f t="shared" si="9"/>
        <v>50</v>
      </c>
      <c r="P28" s="290" cm="1">
        <f t="array" ref="P28">IF(Parameters!$D$55="No",IF($A28&lt;=Parameters!$F$39,Parameters!$E$39*$A28,IF($A28&lt;=Parameters!$F$40,Parameters!$E$39*Parameters!$F$39+Parameters!$E$40*($A28-Parameters!$F$39),IF($A28&lt;=Parameters!$F$41,Parameters!$E$39*Parameters!$F$39+Parameters!$E$40*(Parameters!$F$40-Parameters!$F$39)+Parameters!$E$41*($A28-Parameters!$F$40),Parameters!$E$39*Parameters!$F$39+Parameters!$E$40*(Parameters!$F$40-Parameters!$F$39)+Parameters!$E$41*(Parameters!$F$41-Parameters!$F$40)+Parameters!$E$42*($A28-Parameters!$F$41)))),_xlfn.IFS($A28&lt;=Parameters!$F$39,Parameters!$E$39*$A28,$A28&lt;=Parameters!$F$40,Parameters!$E$40*$A28,$A28&lt;=Parameters!$F$41,Parameters!$E$41*$A28,$A28&gt;Parameters!$F$41,Parameters!$E$42*$A28))</f>
        <v>1150</v>
      </c>
      <c r="Q28" s="290">
        <f t="shared" si="10"/>
        <v>50</v>
      </c>
      <c r="R28" s="290" cm="1">
        <f t="array" ref="R28">IF(Parameters!$E$55="No",IF($A28&lt;=Parameters!$H$23,Parameters!$G$23*$A28,IF($A28&lt;=Parameters!$H$24,Parameters!$G$23*Parameters!$H$23+Parameters!$G$24*($A28-Parameters!$H$23),IF($A28&lt;=Parameters!$H$25,Parameters!$G$23*Parameters!$H$23+Parameters!$G$24*(Parameters!$H$24-Parameters!$H$23)+Parameters!$G$25*($A28-Parameters!$H$24),Parameters!$G$23*Parameters!$H$23+Parameters!$G$24*(Parameters!$H$24-Parameters!$H$23)+Parameters!$G$25*(Parameters!$H$25-Parameters!$H$24)+Parameters!$G$26*($A28-Parameters!$H$25)))),_xlfn.IFS($A28&lt;=Parameters!$H$23,Parameters!$G$23*$A28,$A28&lt;=Parameters!$H$24,Parameters!$G$24*$A28,$A28&lt;=Parameters!$H$25,Parameters!$G$25*$A28,$A28&gt;Parameters!$H$25,Parameters!$G$26*$A28))</f>
        <v>1150</v>
      </c>
      <c r="S28" s="290">
        <f t="shared" si="2"/>
        <v>50</v>
      </c>
      <c r="T28" s="290" cm="1">
        <f t="array" ref="T28">IF(Parameters!$E$55="No",IF($A28&lt;=Parameters!$H$28,Parameters!$G$28*$A28,IF($A28&lt;=Parameters!$H$29,Parameters!$G$28*Parameters!$H$28+Parameters!$G$29*($A28-Parameters!$H$28),IF($A28&lt;=Parameters!$H$30,Parameters!$G$28*Parameters!$H$28+Parameters!$G$29*(Parameters!$H$29-Parameters!$H$28)+Parameters!$G$30*($A28-Parameters!$H$29),Parameters!$G$28*Parameters!$H$28+Parameters!$G$29*(Parameters!$H$29-Parameters!$H$28)+Parameters!$G$30*(Parameters!$H$30-Parameters!$H$29)+Parameters!$G$31*($A28-Parameters!$H$30)))),_xlfn.IFS($A28&lt;=Parameters!$H$28,Parameters!$G$28*$A28,$A28&lt;=Parameters!$H$29,Parameters!$G$29*$A28,$A28&lt;=Parameters!$H$30,Parameters!$G$30*$A28,$A28&gt;Parameters!$H$30,Parameters!$G$31*$A28))</f>
        <v>1150</v>
      </c>
      <c r="U28" s="290">
        <f t="shared" si="3"/>
        <v>50</v>
      </c>
      <c r="V28" s="290" cm="1">
        <f t="array" ref="V28">IF(Parameters!$E$55="No",IF($A28&lt;=Parameters!$H$34,Parameters!$G$34*$A28,IF($A28&lt;=Parameters!$H$35,Parameters!$G$34*Parameters!$H$34+Parameters!$G$35*($A28-Parameters!$H$34),IF($A28&lt;=Parameters!$H$36,Parameters!$G$34*Parameters!$H$34+Parameters!$G$35*(Parameters!$H$35-Parameters!$H$34)+Parameters!$G$36*($A28-Parameters!$H$35),Parameters!$G$34*Parameters!$H$34+Parameters!$G$35*(Parameters!$H$35-Parameters!$H$34)+Parameters!$G$36*(Parameters!$H$36-Parameters!$H$35)+Parameters!$G$37*($A28-Parameters!$H$36)))),_xlfn.IFS($A28&lt;=Parameters!$H$34,Parameters!$G$34*$A28,$A28&lt;=Parameters!$H$35,Parameters!$G$35*$A28,$A28&lt;=Parameters!$H$36,Parameters!$G$36*$A28,$A28&gt;Parameters!$H$36,Parameters!$G$37*$A28))</f>
        <v>1150</v>
      </c>
      <c r="W28" s="290">
        <f t="shared" si="11"/>
        <v>50</v>
      </c>
      <c r="X28" s="290" cm="1">
        <f t="array" ref="X28">IF(Parameters!$E$55="No",IF($A28&lt;=Parameters!$H$39,Parameters!$G$39*$A28,IF($A28&lt;=Parameters!$H$40,Parameters!$G$39*Parameters!$H$39+Parameters!$G$40*($A28-Parameters!$H$39),IF($A28&lt;=Parameters!$H$41,Parameters!$G$39*Parameters!$H$39+Parameters!$G$40*(Parameters!$H$40-Parameters!$H$39)+Parameters!$G$41*($A28-Parameters!$H$40),Parameters!$G$39*Parameters!$H$39+Parameters!$G$40*(Parameters!$H$40-Parameters!$H$39)+Parameters!$G$41*(Parameters!$H$41-Parameters!$H$40)+Parameters!$G$42*($A28-Parameters!$H$41)))),_xlfn.IFS($A28&lt;=Parameters!$H$39,Parameters!$G$39*$A28,$A28&lt;=Parameters!$H$40,Parameters!$G$40*$A28,$A28&lt;=Parameters!$H$41,Parameters!$G$41*$A28,$A28&gt;Parameters!$H$41,Parameters!$G$42*$A28))</f>
        <v>1150</v>
      </c>
      <c r="Y28" s="290">
        <f t="shared" si="12"/>
        <v>50</v>
      </c>
      <c r="Z28" s="290" cm="1">
        <f t="array" ref="Z28">IF(Parameters!$F$55="No",IF($A28&lt;=Parameters!$J$23,Parameters!$I$23*$A28,IF($A28&lt;=Parameters!$J$24,Parameters!$I$23*Parameters!$J$23+Parameters!$I$24*($A28-Parameters!$J$23),IF($A28&lt;=Parameters!$J$25,Parameters!$I$23*Parameters!$J$23+Parameters!$I$24*(Parameters!$J$24-Parameters!$J$23)+Parameters!$I$25*($A28-Parameters!$J$24),Parameters!$I$23*Parameters!$J$23+Parameters!$I$24*(Parameters!$J$24-Parameters!$J$23)+Parameters!$I$25*(Parameters!$J$25-Parameters!$J$24)+Parameters!$I$26*($A28-Parameters!$J$25)))),_xlfn.IFS($A28&lt;=Parameters!$J$23,Parameters!$I$23*$A28,$A28&lt;=Parameters!$J$24,Parameters!$I$24*$A28,$A28&lt;=Parameters!$J$25,Parameters!$I$25*$A28,$A28&gt;Parameters!$J$25,Parameters!$I$26*$A28))</f>
        <v>1150</v>
      </c>
      <c r="AA28" s="290">
        <f t="shared" si="4"/>
        <v>50</v>
      </c>
      <c r="AB28" s="290" cm="1">
        <f t="array" ref="AB28">IF(Parameters!$F$55="No",IF($A28&lt;=Parameters!$J$28,Parameters!$I$28*$A28,IF($A28&lt;=Parameters!$J$29,Parameters!$I$28*Parameters!$J$28+Parameters!$I$29*($A28-Parameters!$J$28),IF($A28&lt;=Parameters!$J$30,Parameters!$I$28*Parameters!$J$28+Parameters!$I$29*(Parameters!$J$29-Parameters!$J$28)+Parameters!$I$30*($A28-Parameters!$J$29),Parameters!$I$28*Parameters!$J$28+Parameters!$I$29*(Parameters!$J$29-Parameters!$J$28)+Parameters!$I$30*(Parameters!$J$30-Parameters!$J$29)+Parameters!$I$31*($A28-Parameters!$J$30)))),_xlfn.IFS($A28&lt;=Parameters!$J$28,Parameters!$I$28*$A28,$A28&lt;=Parameters!$J$29,Parameters!$I$29*$A28,$A28&lt;=Parameters!$J$30,Parameters!$I$30*$A28,$A28&gt;Parameters!$J$30,Parameters!$I$31*$A28))</f>
        <v>1150</v>
      </c>
      <c r="AC28" s="290">
        <f t="shared" si="5"/>
        <v>50</v>
      </c>
      <c r="AD28" s="290" cm="1">
        <f t="array" ref="AD28">IF(Parameters!$F$55="No",IF($A28&lt;=Parameters!$J$34,Parameters!$I$34*$A28,IF($A28&lt;=Parameters!$J$35,Parameters!$I$34*Parameters!$J$34+Parameters!$I$35*($A28-Parameters!$J$34),IF($A28&lt;=Parameters!$J$36,Parameters!$I$34*Parameters!$J$34+Parameters!$I$35*(Parameters!$J$35-Parameters!$J$34)+Parameters!$I$36*($A28-Parameters!$J$35),Parameters!$I$34*Parameters!$J$34+Parameters!$I$35*(Parameters!$J$35-Parameters!$J$34)+Parameters!$I$36*(Parameters!$J$36-Parameters!$J$35)+Parameters!$I$37*($A28-Parameters!$J$36)))),_xlfn.IFS($A28&lt;=Parameters!$J$34,Parameters!$I$34*$A28,$A28&lt;=Parameters!$J$35,Parameters!$I$35*$A28,$A28&lt;=Parameters!$J$36,Parameters!$I$36*$A28,$A28&gt;Parameters!$J$36,Parameters!$I$37*$A28))</f>
        <v>1150</v>
      </c>
      <c r="AE28" s="290">
        <f t="shared" si="13"/>
        <v>50</v>
      </c>
      <c r="AF28" s="290" cm="1">
        <f t="array" ref="AF28">IF(Parameters!$F$55="No",IF($A28&lt;=Parameters!$J$39,Parameters!$I$39*$A28,IF($A28&lt;=Parameters!$J$40,Parameters!$I$39*Parameters!$J$39+Parameters!$I$40*($A28-Parameters!$J$39),IF($A28&lt;=Parameters!$J$41,Parameters!$I$39*Parameters!$J$39+Parameters!$I$40*(Parameters!$J$40-Parameters!$J$39)+Parameters!$I$41*($A28-Parameters!$J$40),Parameters!$I$39*Parameters!$J$39+Parameters!$I$40*(Parameters!$J$40-Parameters!$J$39)+Parameters!$I$41*(Parameters!$J$41-Parameters!$J$40)+Parameters!$I$42*($A28-Parameters!$J$41)))),_xlfn.IFS($A28&lt;=Parameters!$J$39,Parameters!$I$39*$A28,$A28&lt;=Parameters!$J$40,Parameters!$I$40*$A28,$A28&lt;=Parameters!$J$41,Parameters!$I$41*$A28,$A28&gt;Parameters!$J$41,Parameters!$I$42*$A28))</f>
        <v>1150</v>
      </c>
      <c r="AG28" s="290">
        <f t="shared" si="14"/>
        <v>50</v>
      </c>
      <c r="AI28" s="429">
        <f t="shared" si="15"/>
        <v>50</v>
      </c>
      <c r="AJ28" s="429">
        <f t="shared" si="16"/>
        <v>50</v>
      </c>
      <c r="AK28" s="429">
        <f t="shared" si="17"/>
        <v>50</v>
      </c>
      <c r="AL28" s="429">
        <f t="shared" si="18"/>
        <v>50</v>
      </c>
      <c r="AM28" s="429">
        <f t="shared" si="19"/>
        <v>50</v>
      </c>
      <c r="AN28" s="429">
        <f t="shared" si="20"/>
        <v>50</v>
      </c>
      <c r="AO28" s="429">
        <f t="shared" si="21"/>
        <v>50</v>
      </c>
      <c r="AP28" s="429">
        <f t="shared" si="22"/>
        <v>50</v>
      </c>
      <c r="AQ28" s="429">
        <f t="shared" si="23"/>
        <v>50</v>
      </c>
      <c r="AR28" s="429">
        <f t="shared" si="24"/>
        <v>50</v>
      </c>
      <c r="AS28" s="429">
        <f t="shared" si="25"/>
        <v>50</v>
      </c>
      <c r="AT28" s="429">
        <f t="shared" si="26"/>
        <v>50</v>
      </c>
      <c r="AU28" s="429">
        <f t="shared" si="27"/>
        <v>50</v>
      </c>
      <c r="AV28" s="429">
        <f t="shared" si="28"/>
        <v>50</v>
      </c>
      <c r="AW28" s="429">
        <f t="shared" si="29"/>
        <v>50</v>
      </c>
      <c r="AX28" s="429">
        <f t="shared" si="30"/>
        <v>50</v>
      </c>
    </row>
    <row r="29" spans="1:50">
      <c r="A29" s="414">
        <v>24</v>
      </c>
      <c r="B29" s="290" cm="1">
        <f t="array" ref="B29">IF(Parameters!$C$55="No",IF($A29&lt;=Parameters!$D$23,Parameters!$C$23*$A29,IF($A29&lt;=Parameters!$D$24,Parameters!$C$23*Parameters!$D$23+Parameters!$C$24*($A29-Parameters!$D$23),IF($A29&lt;=Parameters!$D$25,Parameters!$C$23*Parameters!$D$23+Parameters!$C$24*(Parameters!$D$24-Parameters!$D$23)+Parameters!$C$25*($A29-Parameters!$D$24),Parameters!$C$23*Parameters!$D$23+Parameters!$C$24*(Parameters!$D$24-Parameters!$D$23)+Parameters!$C$25*(Parameters!$D$25-Parameters!$D$24)+Parameters!$C$26*($A29-Parameters!$D$25)))),_xlfn.IFS($A29&lt;=Parameters!$D$23,Parameters!$C$23*$A29,$A29&lt;=Parameters!$D$24,Parameters!$C$24*$A29,$A29&lt;=Parameters!$D$25,Parameters!$C$25*$A29,$A29&gt;Parameters!$D$25,Parameters!$C$26*$A29))</f>
        <v>1200</v>
      </c>
      <c r="C29" s="290">
        <f t="shared" si="6"/>
        <v>50</v>
      </c>
      <c r="D29" s="290" cm="1">
        <f t="array" ref="D29">IF(Parameters!$C$55="No",IF($A29&lt;=Parameters!$D$28,Parameters!$C$28*$A29,IF($A29&lt;=Parameters!$D$29,Parameters!$C$28*Parameters!$D$28+Parameters!$C$29*($A29-Parameters!$D$28),IF($A29&lt;=Parameters!$D$30,Parameters!$C$28*Parameters!$D$28+Parameters!$C$29*(Parameters!$D$29-Parameters!$D$28)+Parameters!$C$30*($A29-Parameters!$D$29),Parameters!$C$28*Parameters!$D$28+Parameters!$C$29*(Parameters!$D$29-Parameters!$D$28)+Parameters!$C$30*(Parameters!$D$30-Parameters!$D$29)+Parameters!$C$31*($A29-Parameters!$D$30)))),_xlfn.IFS($A29&lt;=Parameters!$D$28,Parameters!$C$28*$A29,$A29&lt;=Parameters!$D$29,Parameters!$C$29*$A29,$A29&lt;=Parameters!$D$30,Parameters!$C$30*$A29,$A29&gt;Parameters!$D$30,Parameters!$C$31*$A29))</f>
        <v>1200</v>
      </c>
      <c r="E29" s="290">
        <f t="shared" si="6"/>
        <v>50</v>
      </c>
      <c r="F29" s="290" cm="1">
        <f t="array" ref="F29">IF(Parameters!$C$55="No",IF($A29&lt;=Parameters!$D$34,Parameters!$C$34*$A29,IF($A29&lt;=Parameters!$D$35,Parameters!$C$34*Parameters!$D$34+Parameters!$C$35*($A29-Parameters!$D$34),IF($A29&lt;=Parameters!$D$36,Parameters!$C$34*Parameters!$D$34+Parameters!$C$35*(Parameters!$D$35-Parameters!$D$34)+Parameters!$C$36*($A29-Parameters!$D$35),Parameters!$C$34*Parameters!$D$34+Parameters!$C$35*(Parameters!$D$35-Parameters!$D$34)+Parameters!$C$36*(Parameters!$D$36-Parameters!$D$35)+Parameters!$C$37*($A29-Parameters!$D$36)))),_xlfn.IFS($A29&lt;=Parameters!$D$34,Parameters!$C$34*$A29,$A29&lt;=Parameters!$D$35,Parameters!$C$35*$A29,$A29&lt;=Parameters!$D$36,Parameters!$C$36*$A29,$A29&gt;Parameters!$D$36,Parameters!$C$37*$A29))</f>
        <v>1200</v>
      </c>
      <c r="G29" s="290">
        <f t="shared" si="7"/>
        <v>50</v>
      </c>
      <c r="H29" s="290" cm="1">
        <f t="array" ref="H29">IF(Parameters!$C$55="No",IF($A29&lt;=Parameters!$D$39,Parameters!$C$39*$A29,IF($A29&lt;=Parameters!$D$40,Parameters!$C$39*Parameters!$D$39+Parameters!$C$40*($A29-Parameters!$D$39),IF($A29&lt;=Parameters!$D$41,Parameters!$C$39*Parameters!$D$39+Parameters!$C$40*(Parameters!$D$40-Parameters!$D$39)+Parameters!$C$41*($A29-Parameters!$D$40),Parameters!$C$39*Parameters!$D$39+Parameters!$C$40*(Parameters!$D$40-Parameters!$D$39)+Parameters!$C$41*(Parameters!$D$41-Parameters!$D$40)+Parameters!$C$42*($A29-Parameters!$D$41)))),_xlfn.IFS($A29&lt;=Parameters!$D$39,Parameters!$C$39*$A29,$A29&lt;=Parameters!$D$40,Parameters!$C$40*$A29,$A29&lt;=Parameters!$D$41,Parameters!$C$41*$A29,$A29&gt;Parameters!$D$41,Parameters!$C$42*$A29))</f>
        <v>1200</v>
      </c>
      <c r="I29" s="290">
        <f t="shared" si="8"/>
        <v>50</v>
      </c>
      <c r="J29" s="290" cm="1">
        <f t="array" ref="J29">IF(Parameters!$D$55="No",IF($A29&lt;=Parameters!$F$23,Parameters!$E$23*$A29,IF($A29&lt;=Parameters!$F$24,Parameters!$E$23*Parameters!$F$23+Parameters!$E$24*($A29-Parameters!$F$23),IF($A29&lt;=Parameters!$F$25,Parameters!$E$23*Parameters!$F$23+Parameters!$E$24*(Parameters!$F$24-Parameters!$F$23)+Parameters!$E$25*($A29-Parameters!$F$24),Parameters!$E$23*Parameters!$F$23+Parameters!$E$24*(Parameters!$F$24-Parameters!$F$23)+Parameters!$E$25*(Parameters!$F$25-Parameters!$F$24)+Parameters!$E$26*($A29-Parameters!$F$25)))),_xlfn.IFS($A29&lt;=Parameters!$F$23,Parameters!$E$23*$A29,$A29&lt;=Parameters!$F$24,Parameters!$E$24*$A29,$A29&lt;=Parameters!$F$25,Parameters!$E$25*$A29,$A29&gt;Parameters!$F$25,Parameters!$E$26*$A29))</f>
        <v>1200</v>
      </c>
      <c r="K29" s="290">
        <f t="shared" si="0"/>
        <v>50</v>
      </c>
      <c r="L29" s="290" cm="1">
        <f t="array" ref="L29">IF(Parameters!$D$55="No",IF($A29&lt;=Parameters!$F$28,Parameters!$E$28*$A29,IF($A29&lt;=Parameters!$F$29,Parameters!$E$28*Parameters!$F$28+Parameters!$E$29*($A29-Parameters!$F$28),IF($A29&lt;=Parameters!$F$30,Parameters!$E$28*Parameters!$F$28+Parameters!$E$29*(Parameters!$F$29-Parameters!$F$28)+Parameters!$E$30*($A29-Parameters!$F$29),Parameters!$E$28*Parameters!$F$28+Parameters!$E$29*(Parameters!$F$29-Parameters!$F$28)+Parameters!$E$30*(Parameters!$F$30-Parameters!$F$29)+Parameters!$E$31*($A29-Parameters!$F$30)))),_xlfn.IFS($A29&lt;=Parameters!$F$28,Parameters!$E$28*$A29,$A29&lt;=Parameters!$F$29,Parameters!$E$29*$A29,$A29&lt;=Parameters!$F$30,Parameters!$E$30*$A29,$A29&gt;Parameters!$F$30,Parameters!$E$31*$A29))</f>
        <v>1200</v>
      </c>
      <c r="M29" s="290">
        <f t="shared" si="1"/>
        <v>50</v>
      </c>
      <c r="N29" s="290" cm="1">
        <f t="array" ref="N29">IF(Parameters!$D$55="No",IF($A29&lt;=Parameters!$F$34,Parameters!$E$34*$A29,IF($A29&lt;=Parameters!$F$35,Parameters!$E$34*Parameters!$F$34+Parameters!$E$35*($A29-Parameters!$F$34),IF($A29&lt;=Parameters!$F$36,Parameters!$E$34*Parameters!$F$34+Parameters!$E$35*(Parameters!$F$35-Parameters!$F$34)+Parameters!$E$36*($A29-Parameters!$F$35),Parameters!$E$34*Parameters!$F$34+Parameters!$E$35*(Parameters!$F$35-Parameters!$F$34)+Parameters!$E$36*(Parameters!$F$36-Parameters!$F$35)+Parameters!$E$37*($A29-Parameters!$F$36)))),_xlfn.IFS($A29&lt;=Parameters!$F$34,Parameters!$E$34*$A29,$A29&lt;=Parameters!$F$35,Parameters!$E$35*$A29,$A29&lt;=Parameters!$F$36,Parameters!$E$36*$A29,$A29&gt;Parameters!$F$36,Parameters!$E$37*$A29))</f>
        <v>1200</v>
      </c>
      <c r="O29" s="290">
        <f t="shared" si="9"/>
        <v>50</v>
      </c>
      <c r="P29" s="290" cm="1">
        <f t="array" ref="P29">IF(Parameters!$D$55="No",IF($A29&lt;=Parameters!$F$39,Parameters!$E$39*$A29,IF($A29&lt;=Parameters!$F$40,Parameters!$E$39*Parameters!$F$39+Parameters!$E$40*($A29-Parameters!$F$39),IF($A29&lt;=Parameters!$F$41,Parameters!$E$39*Parameters!$F$39+Parameters!$E$40*(Parameters!$F$40-Parameters!$F$39)+Parameters!$E$41*($A29-Parameters!$F$40),Parameters!$E$39*Parameters!$F$39+Parameters!$E$40*(Parameters!$F$40-Parameters!$F$39)+Parameters!$E$41*(Parameters!$F$41-Parameters!$F$40)+Parameters!$E$42*($A29-Parameters!$F$41)))),_xlfn.IFS($A29&lt;=Parameters!$F$39,Parameters!$E$39*$A29,$A29&lt;=Parameters!$F$40,Parameters!$E$40*$A29,$A29&lt;=Parameters!$F$41,Parameters!$E$41*$A29,$A29&gt;Parameters!$F$41,Parameters!$E$42*$A29))</f>
        <v>1200</v>
      </c>
      <c r="Q29" s="290">
        <f t="shared" si="10"/>
        <v>50</v>
      </c>
      <c r="R29" s="290" cm="1">
        <f t="array" ref="R29">IF(Parameters!$E$55="No",IF($A29&lt;=Parameters!$H$23,Parameters!$G$23*$A29,IF($A29&lt;=Parameters!$H$24,Parameters!$G$23*Parameters!$H$23+Parameters!$G$24*($A29-Parameters!$H$23),IF($A29&lt;=Parameters!$H$25,Parameters!$G$23*Parameters!$H$23+Parameters!$G$24*(Parameters!$H$24-Parameters!$H$23)+Parameters!$G$25*($A29-Parameters!$H$24),Parameters!$G$23*Parameters!$H$23+Parameters!$G$24*(Parameters!$H$24-Parameters!$H$23)+Parameters!$G$25*(Parameters!$H$25-Parameters!$H$24)+Parameters!$G$26*($A29-Parameters!$H$25)))),_xlfn.IFS($A29&lt;=Parameters!$H$23,Parameters!$G$23*$A29,$A29&lt;=Parameters!$H$24,Parameters!$G$24*$A29,$A29&lt;=Parameters!$H$25,Parameters!$G$25*$A29,$A29&gt;Parameters!$H$25,Parameters!$G$26*$A29))</f>
        <v>1200</v>
      </c>
      <c r="S29" s="290">
        <f t="shared" si="2"/>
        <v>50</v>
      </c>
      <c r="T29" s="290" cm="1">
        <f t="array" ref="T29">IF(Parameters!$E$55="No",IF($A29&lt;=Parameters!$H$28,Parameters!$G$28*$A29,IF($A29&lt;=Parameters!$H$29,Parameters!$G$28*Parameters!$H$28+Parameters!$G$29*($A29-Parameters!$H$28),IF($A29&lt;=Parameters!$H$30,Parameters!$G$28*Parameters!$H$28+Parameters!$G$29*(Parameters!$H$29-Parameters!$H$28)+Parameters!$G$30*($A29-Parameters!$H$29),Parameters!$G$28*Parameters!$H$28+Parameters!$G$29*(Parameters!$H$29-Parameters!$H$28)+Parameters!$G$30*(Parameters!$H$30-Parameters!$H$29)+Parameters!$G$31*($A29-Parameters!$H$30)))),_xlfn.IFS($A29&lt;=Parameters!$H$28,Parameters!$G$28*$A29,$A29&lt;=Parameters!$H$29,Parameters!$G$29*$A29,$A29&lt;=Parameters!$H$30,Parameters!$G$30*$A29,$A29&gt;Parameters!$H$30,Parameters!$G$31*$A29))</f>
        <v>1200</v>
      </c>
      <c r="U29" s="290">
        <f t="shared" si="3"/>
        <v>50</v>
      </c>
      <c r="V29" s="290" cm="1">
        <f t="array" ref="V29">IF(Parameters!$E$55="No",IF($A29&lt;=Parameters!$H$34,Parameters!$G$34*$A29,IF($A29&lt;=Parameters!$H$35,Parameters!$G$34*Parameters!$H$34+Parameters!$G$35*($A29-Parameters!$H$34),IF($A29&lt;=Parameters!$H$36,Parameters!$G$34*Parameters!$H$34+Parameters!$G$35*(Parameters!$H$35-Parameters!$H$34)+Parameters!$G$36*($A29-Parameters!$H$35),Parameters!$G$34*Parameters!$H$34+Parameters!$G$35*(Parameters!$H$35-Parameters!$H$34)+Parameters!$G$36*(Parameters!$H$36-Parameters!$H$35)+Parameters!$G$37*($A29-Parameters!$H$36)))),_xlfn.IFS($A29&lt;=Parameters!$H$34,Parameters!$G$34*$A29,$A29&lt;=Parameters!$H$35,Parameters!$G$35*$A29,$A29&lt;=Parameters!$H$36,Parameters!$G$36*$A29,$A29&gt;Parameters!$H$36,Parameters!$G$37*$A29))</f>
        <v>1200</v>
      </c>
      <c r="W29" s="290">
        <f t="shared" si="11"/>
        <v>50</v>
      </c>
      <c r="X29" s="290" cm="1">
        <f t="array" ref="X29">IF(Parameters!$E$55="No",IF($A29&lt;=Parameters!$H$39,Parameters!$G$39*$A29,IF($A29&lt;=Parameters!$H$40,Parameters!$G$39*Parameters!$H$39+Parameters!$G$40*($A29-Parameters!$H$39),IF($A29&lt;=Parameters!$H$41,Parameters!$G$39*Parameters!$H$39+Parameters!$G$40*(Parameters!$H$40-Parameters!$H$39)+Parameters!$G$41*($A29-Parameters!$H$40),Parameters!$G$39*Parameters!$H$39+Parameters!$G$40*(Parameters!$H$40-Parameters!$H$39)+Parameters!$G$41*(Parameters!$H$41-Parameters!$H$40)+Parameters!$G$42*($A29-Parameters!$H$41)))),_xlfn.IFS($A29&lt;=Parameters!$H$39,Parameters!$G$39*$A29,$A29&lt;=Parameters!$H$40,Parameters!$G$40*$A29,$A29&lt;=Parameters!$H$41,Parameters!$G$41*$A29,$A29&gt;Parameters!$H$41,Parameters!$G$42*$A29))</f>
        <v>1200</v>
      </c>
      <c r="Y29" s="290">
        <f t="shared" si="12"/>
        <v>50</v>
      </c>
      <c r="Z29" s="290" cm="1">
        <f t="array" ref="Z29">IF(Parameters!$F$55="No",IF($A29&lt;=Parameters!$J$23,Parameters!$I$23*$A29,IF($A29&lt;=Parameters!$J$24,Parameters!$I$23*Parameters!$J$23+Parameters!$I$24*($A29-Parameters!$J$23),IF($A29&lt;=Parameters!$J$25,Parameters!$I$23*Parameters!$J$23+Parameters!$I$24*(Parameters!$J$24-Parameters!$J$23)+Parameters!$I$25*($A29-Parameters!$J$24),Parameters!$I$23*Parameters!$J$23+Parameters!$I$24*(Parameters!$J$24-Parameters!$J$23)+Parameters!$I$25*(Parameters!$J$25-Parameters!$J$24)+Parameters!$I$26*($A29-Parameters!$J$25)))),_xlfn.IFS($A29&lt;=Parameters!$J$23,Parameters!$I$23*$A29,$A29&lt;=Parameters!$J$24,Parameters!$I$24*$A29,$A29&lt;=Parameters!$J$25,Parameters!$I$25*$A29,$A29&gt;Parameters!$J$25,Parameters!$I$26*$A29))</f>
        <v>1200</v>
      </c>
      <c r="AA29" s="290">
        <f t="shared" si="4"/>
        <v>50</v>
      </c>
      <c r="AB29" s="290" cm="1">
        <f t="array" ref="AB29">IF(Parameters!$F$55="No",IF($A29&lt;=Parameters!$J$28,Parameters!$I$28*$A29,IF($A29&lt;=Parameters!$J$29,Parameters!$I$28*Parameters!$J$28+Parameters!$I$29*($A29-Parameters!$J$28),IF($A29&lt;=Parameters!$J$30,Parameters!$I$28*Parameters!$J$28+Parameters!$I$29*(Parameters!$J$29-Parameters!$J$28)+Parameters!$I$30*($A29-Parameters!$J$29),Parameters!$I$28*Parameters!$J$28+Parameters!$I$29*(Parameters!$J$29-Parameters!$J$28)+Parameters!$I$30*(Parameters!$J$30-Parameters!$J$29)+Parameters!$I$31*($A29-Parameters!$J$30)))),_xlfn.IFS($A29&lt;=Parameters!$J$28,Parameters!$I$28*$A29,$A29&lt;=Parameters!$J$29,Parameters!$I$29*$A29,$A29&lt;=Parameters!$J$30,Parameters!$I$30*$A29,$A29&gt;Parameters!$J$30,Parameters!$I$31*$A29))</f>
        <v>1200</v>
      </c>
      <c r="AC29" s="290">
        <f t="shared" si="5"/>
        <v>50</v>
      </c>
      <c r="AD29" s="290" cm="1">
        <f t="array" ref="AD29">IF(Parameters!$F$55="No",IF($A29&lt;=Parameters!$J$34,Parameters!$I$34*$A29,IF($A29&lt;=Parameters!$J$35,Parameters!$I$34*Parameters!$J$34+Parameters!$I$35*($A29-Parameters!$J$34),IF($A29&lt;=Parameters!$J$36,Parameters!$I$34*Parameters!$J$34+Parameters!$I$35*(Parameters!$J$35-Parameters!$J$34)+Parameters!$I$36*($A29-Parameters!$J$35),Parameters!$I$34*Parameters!$J$34+Parameters!$I$35*(Parameters!$J$35-Parameters!$J$34)+Parameters!$I$36*(Parameters!$J$36-Parameters!$J$35)+Parameters!$I$37*($A29-Parameters!$J$36)))),_xlfn.IFS($A29&lt;=Parameters!$J$34,Parameters!$I$34*$A29,$A29&lt;=Parameters!$J$35,Parameters!$I$35*$A29,$A29&lt;=Parameters!$J$36,Parameters!$I$36*$A29,$A29&gt;Parameters!$J$36,Parameters!$I$37*$A29))</f>
        <v>1200</v>
      </c>
      <c r="AE29" s="290">
        <f t="shared" si="13"/>
        <v>50</v>
      </c>
      <c r="AF29" s="290" cm="1">
        <f t="array" ref="AF29">IF(Parameters!$F$55="No",IF($A29&lt;=Parameters!$J$39,Parameters!$I$39*$A29,IF($A29&lt;=Parameters!$J$40,Parameters!$I$39*Parameters!$J$39+Parameters!$I$40*($A29-Parameters!$J$39),IF($A29&lt;=Parameters!$J$41,Parameters!$I$39*Parameters!$J$39+Parameters!$I$40*(Parameters!$J$40-Parameters!$J$39)+Parameters!$I$41*($A29-Parameters!$J$40),Parameters!$I$39*Parameters!$J$39+Parameters!$I$40*(Parameters!$J$40-Parameters!$J$39)+Parameters!$I$41*(Parameters!$J$41-Parameters!$J$40)+Parameters!$I$42*($A29-Parameters!$J$41)))),_xlfn.IFS($A29&lt;=Parameters!$J$39,Parameters!$I$39*$A29,$A29&lt;=Parameters!$J$40,Parameters!$I$40*$A29,$A29&lt;=Parameters!$J$41,Parameters!$I$41*$A29,$A29&gt;Parameters!$J$41,Parameters!$I$42*$A29))</f>
        <v>1200</v>
      </c>
      <c r="AG29" s="290">
        <f t="shared" si="14"/>
        <v>50</v>
      </c>
      <c r="AI29" s="429">
        <f t="shared" si="15"/>
        <v>50</v>
      </c>
      <c r="AJ29" s="429">
        <f t="shared" si="16"/>
        <v>50</v>
      </c>
      <c r="AK29" s="429">
        <f t="shared" si="17"/>
        <v>50</v>
      </c>
      <c r="AL29" s="429">
        <f t="shared" si="18"/>
        <v>50</v>
      </c>
      <c r="AM29" s="429">
        <f t="shared" si="19"/>
        <v>50</v>
      </c>
      <c r="AN29" s="429">
        <f t="shared" si="20"/>
        <v>50</v>
      </c>
      <c r="AO29" s="429">
        <f t="shared" si="21"/>
        <v>50</v>
      </c>
      <c r="AP29" s="429">
        <f t="shared" si="22"/>
        <v>50</v>
      </c>
      <c r="AQ29" s="429">
        <f t="shared" si="23"/>
        <v>50</v>
      </c>
      <c r="AR29" s="429">
        <f t="shared" si="24"/>
        <v>50</v>
      </c>
      <c r="AS29" s="429">
        <f t="shared" si="25"/>
        <v>50</v>
      </c>
      <c r="AT29" s="429">
        <f t="shared" si="26"/>
        <v>50</v>
      </c>
      <c r="AU29" s="429">
        <f t="shared" si="27"/>
        <v>50</v>
      </c>
      <c r="AV29" s="429">
        <f t="shared" si="28"/>
        <v>50</v>
      </c>
      <c r="AW29" s="429">
        <f t="shared" si="29"/>
        <v>50</v>
      </c>
      <c r="AX29" s="429">
        <f t="shared" si="30"/>
        <v>50</v>
      </c>
    </row>
    <row r="30" spans="1:50">
      <c r="A30" s="414">
        <v>25</v>
      </c>
      <c r="B30" s="290" cm="1">
        <f t="array" ref="B30">IF(Parameters!$C$55="No",IF($A30&lt;=Parameters!$D$23,Parameters!$C$23*$A30,IF($A30&lt;=Parameters!$D$24,Parameters!$C$23*Parameters!$D$23+Parameters!$C$24*($A30-Parameters!$D$23),IF($A30&lt;=Parameters!$D$25,Parameters!$C$23*Parameters!$D$23+Parameters!$C$24*(Parameters!$D$24-Parameters!$D$23)+Parameters!$C$25*($A30-Parameters!$D$24),Parameters!$C$23*Parameters!$D$23+Parameters!$C$24*(Parameters!$D$24-Parameters!$D$23)+Parameters!$C$25*(Parameters!$D$25-Parameters!$D$24)+Parameters!$C$26*($A30-Parameters!$D$25)))),_xlfn.IFS($A30&lt;=Parameters!$D$23,Parameters!$C$23*$A30,$A30&lt;=Parameters!$D$24,Parameters!$C$24*$A30,$A30&lt;=Parameters!$D$25,Parameters!$C$25*$A30,$A30&gt;Parameters!$D$25,Parameters!$C$26*$A30))</f>
        <v>1250</v>
      </c>
      <c r="C30" s="290">
        <f t="shared" si="6"/>
        <v>50</v>
      </c>
      <c r="D30" s="290" cm="1">
        <f t="array" ref="D30">IF(Parameters!$C$55="No",IF($A30&lt;=Parameters!$D$28,Parameters!$C$28*$A30,IF($A30&lt;=Parameters!$D$29,Parameters!$C$28*Parameters!$D$28+Parameters!$C$29*($A30-Parameters!$D$28),IF($A30&lt;=Parameters!$D$30,Parameters!$C$28*Parameters!$D$28+Parameters!$C$29*(Parameters!$D$29-Parameters!$D$28)+Parameters!$C$30*($A30-Parameters!$D$29),Parameters!$C$28*Parameters!$D$28+Parameters!$C$29*(Parameters!$D$29-Parameters!$D$28)+Parameters!$C$30*(Parameters!$D$30-Parameters!$D$29)+Parameters!$C$31*($A30-Parameters!$D$30)))),_xlfn.IFS($A30&lt;=Parameters!$D$28,Parameters!$C$28*$A30,$A30&lt;=Parameters!$D$29,Parameters!$C$29*$A30,$A30&lt;=Parameters!$D$30,Parameters!$C$30*$A30,$A30&gt;Parameters!$D$30,Parameters!$C$31*$A30))</f>
        <v>1250</v>
      </c>
      <c r="E30" s="290">
        <f t="shared" si="6"/>
        <v>50</v>
      </c>
      <c r="F30" s="290" cm="1">
        <f t="array" ref="F30">IF(Parameters!$C$55="No",IF($A30&lt;=Parameters!$D$34,Parameters!$C$34*$A30,IF($A30&lt;=Parameters!$D$35,Parameters!$C$34*Parameters!$D$34+Parameters!$C$35*($A30-Parameters!$D$34),IF($A30&lt;=Parameters!$D$36,Parameters!$C$34*Parameters!$D$34+Parameters!$C$35*(Parameters!$D$35-Parameters!$D$34)+Parameters!$C$36*($A30-Parameters!$D$35),Parameters!$C$34*Parameters!$D$34+Parameters!$C$35*(Parameters!$D$35-Parameters!$D$34)+Parameters!$C$36*(Parameters!$D$36-Parameters!$D$35)+Parameters!$C$37*($A30-Parameters!$D$36)))),_xlfn.IFS($A30&lt;=Parameters!$D$34,Parameters!$C$34*$A30,$A30&lt;=Parameters!$D$35,Parameters!$C$35*$A30,$A30&lt;=Parameters!$D$36,Parameters!$C$36*$A30,$A30&gt;Parameters!$D$36,Parameters!$C$37*$A30))</f>
        <v>1250</v>
      </c>
      <c r="G30" s="290">
        <f t="shared" si="7"/>
        <v>50</v>
      </c>
      <c r="H30" s="290" cm="1">
        <f t="array" ref="H30">IF(Parameters!$C$55="No",IF($A30&lt;=Parameters!$D$39,Parameters!$C$39*$A30,IF($A30&lt;=Parameters!$D$40,Parameters!$C$39*Parameters!$D$39+Parameters!$C$40*($A30-Parameters!$D$39),IF($A30&lt;=Parameters!$D$41,Parameters!$C$39*Parameters!$D$39+Parameters!$C$40*(Parameters!$D$40-Parameters!$D$39)+Parameters!$C$41*($A30-Parameters!$D$40),Parameters!$C$39*Parameters!$D$39+Parameters!$C$40*(Parameters!$D$40-Parameters!$D$39)+Parameters!$C$41*(Parameters!$D$41-Parameters!$D$40)+Parameters!$C$42*($A30-Parameters!$D$41)))),_xlfn.IFS($A30&lt;=Parameters!$D$39,Parameters!$C$39*$A30,$A30&lt;=Parameters!$D$40,Parameters!$C$40*$A30,$A30&lt;=Parameters!$D$41,Parameters!$C$41*$A30,$A30&gt;Parameters!$D$41,Parameters!$C$42*$A30))</f>
        <v>1250</v>
      </c>
      <c r="I30" s="290">
        <f t="shared" si="8"/>
        <v>50</v>
      </c>
      <c r="J30" s="290" cm="1">
        <f t="array" ref="J30">IF(Parameters!$D$55="No",IF($A30&lt;=Parameters!$F$23,Parameters!$E$23*$A30,IF($A30&lt;=Parameters!$F$24,Parameters!$E$23*Parameters!$F$23+Parameters!$E$24*($A30-Parameters!$F$23),IF($A30&lt;=Parameters!$F$25,Parameters!$E$23*Parameters!$F$23+Parameters!$E$24*(Parameters!$F$24-Parameters!$F$23)+Parameters!$E$25*($A30-Parameters!$F$24),Parameters!$E$23*Parameters!$F$23+Parameters!$E$24*(Parameters!$F$24-Parameters!$F$23)+Parameters!$E$25*(Parameters!$F$25-Parameters!$F$24)+Parameters!$E$26*($A30-Parameters!$F$25)))),_xlfn.IFS($A30&lt;=Parameters!$F$23,Parameters!$E$23*$A30,$A30&lt;=Parameters!$F$24,Parameters!$E$24*$A30,$A30&lt;=Parameters!$F$25,Parameters!$E$25*$A30,$A30&gt;Parameters!$F$25,Parameters!$E$26*$A30))</f>
        <v>1250</v>
      </c>
      <c r="K30" s="290">
        <f t="shared" si="0"/>
        <v>50</v>
      </c>
      <c r="L30" s="290" cm="1">
        <f t="array" ref="L30">IF(Parameters!$D$55="No",IF($A30&lt;=Parameters!$F$28,Parameters!$E$28*$A30,IF($A30&lt;=Parameters!$F$29,Parameters!$E$28*Parameters!$F$28+Parameters!$E$29*($A30-Parameters!$F$28),IF($A30&lt;=Parameters!$F$30,Parameters!$E$28*Parameters!$F$28+Parameters!$E$29*(Parameters!$F$29-Parameters!$F$28)+Parameters!$E$30*($A30-Parameters!$F$29),Parameters!$E$28*Parameters!$F$28+Parameters!$E$29*(Parameters!$F$29-Parameters!$F$28)+Parameters!$E$30*(Parameters!$F$30-Parameters!$F$29)+Parameters!$E$31*($A30-Parameters!$F$30)))),_xlfn.IFS($A30&lt;=Parameters!$F$28,Parameters!$E$28*$A30,$A30&lt;=Parameters!$F$29,Parameters!$E$29*$A30,$A30&lt;=Parameters!$F$30,Parameters!$E$30*$A30,$A30&gt;Parameters!$F$30,Parameters!$E$31*$A30))</f>
        <v>1250</v>
      </c>
      <c r="M30" s="290">
        <f t="shared" si="1"/>
        <v>50</v>
      </c>
      <c r="N30" s="290" cm="1">
        <f t="array" ref="N30">IF(Parameters!$D$55="No",IF($A30&lt;=Parameters!$F$34,Parameters!$E$34*$A30,IF($A30&lt;=Parameters!$F$35,Parameters!$E$34*Parameters!$F$34+Parameters!$E$35*($A30-Parameters!$F$34),IF($A30&lt;=Parameters!$F$36,Parameters!$E$34*Parameters!$F$34+Parameters!$E$35*(Parameters!$F$35-Parameters!$F$34)+Parameters!$E$36*($A30-Parameters!$F$35),Parameters!$E$34*Parameters!$F$34+Parameters!$E$35*(Parameters!$F$35-Parameters!$F$34)+Parameters!$E$36*(Parameters!$F$36-Parameters!$F$35)+Parameters!$E$37*($A30-Parameters!$F$36)))),_xlfn.IFS($A30&lt;=Parameters!$F$34,Parameters!$E$34*$A30,$A30&lt;=Parameters!$F$35,Parameters!$E$35*$A30,$A30&lt;=Parameters!$F$36,Parameters!$E$36*$A30,$A30&gt;Parameters!$F$36,Parameters!$E$37*$A30))</f>
        <v>1250</v>
      </c>
      <c r="O30" s="290">
        <f t="shared" si="9"/>
        <v>50</v>
      </c>
      <c r="P30" s="290" cm="1">
        <f t="array" ref="P30">IF(Parameters!$D$55="No",IF($A30&lt;=Parameters!$F$39,Parameters!$E$39*$A30,IF($A30&lt;=Parameters!$F$40,Parameters!$E$39*Parameters!$F$39+Parameters!$E$40*($A30-Parameters!$F$39),IF($A30&lt;=Parameters!$F$41,Parameters!$E$39*Parameters!$F$39+Parameters!$E$40*(Parameters!$F$40-Parameters!$F$39)+Parameters!$E$41*($A30-Parameters!$F$40),Parameters!$E$39*Parameters!$F$39+Parameters!$E$40*(Parameters!$F$40-Parameters!$F$39)+Parameters!$E$41*(Parameters!$F$41-Parameters!$F$40)+Parameters!$E$42*($A30-Parameters!$F$41)))),_xlfn.IFS($A30&lt;=Parameters!$F$39,Parameters!$E$39*$A30,$A30&lt;=Parameters!$F$40,Parameters!$E$40*$A30,$A30&lt;=Parameters!$F$41,Parameters!$E$41*$A30,$A30&gt;Parameters!$F$41,Parameters!$E$42*$A30))</f>
        <v>1250</v>
      </c>
      <c r="Q30" s="290">
        <f t="shared" si="10"/>
        <v>50</v>
      </c>
      <c r="R30" s="290" cm="1">
        <f t="array" ref="R30">IF(Parameters!$E$55="No",IF($A30&lt;=Parameters!$H$23,Parameters!$G$23*$A30,IF($A30&lt;=Parameters!$H$24,Parameters!$G$23*Parameters!$H$23+Parameters!$G$24*($A30-Parameters!$H$23),IF($A30&lt;=Parameters!$H$25,Parameters!$G$23*Parameters!$H$23+Parameters!$G$24*(Parameters!$H$24-Parameters!$H$23)+Parameters!$G$25*($A30-Parameters!$H$24),Parameters!$G$23*Parameters!$H$23+Parameters!$G$24*(Parameters!$H$24-Parameters!$H$23)+Parameters!$G$25*(Parameters!$H$25-Parameters!$H$24)+Parameters!$G$26*($A30-Parameters!$H$25)))),_xlfn.IFS($A30&lt;=Parameters!$H$23,Parameters!$G$23*$A30,$A30&lt;=Parameters!$H$24,Parameters!$G$24*$A30,$A30&lt;=Parameters!$H$25,Parameters!$G$25*$A30,$A30&gt;Parameters!$H$25,Parameters!$G$26*$A30))</f>
        <v>1250</v>
      </c>
      <c r="S30" s="290">
        <f t="shared" si="2"/>
        <v>50</v>
      </c>
      <c r="T30" s="290" cm="1">
        <f t="array" ref="T30">IF(Parameters!$E$55="No",IF($A30&lt;=Parameters!$H$28,Parameters!$G$28*$A30,IF($A30&lt;=Parameters!$H$29,Parameters!$G$28*Parameters!$H$28+Parameters!$G$29*($A30-Parameters!$H$28),IF($A30&lt;=Parameters!$H$30,Parameters!$G$28*Parameters!$H$28+Parameters!$G$29*(Parameters!$H$29-Parameters!$H$28)+Parameters!$G$30*($A30-Parameters!$H$29),Parameters!$G$28*Parameters!$H$28+Parameters!$G$29*(Parameters!$H$29-Parameters!$H$28)+Parameters!$G$30*(Parameters!$H$30-Parameters!$H$29)+Parameters!$G$31*($A30-Parameters!$H$30)))),_xlfn.IFS($A30&lt;=Parameters!$H$28,Parameters!$G$28*$A30,$A30&lt;=Parameters!$H$29,Parameters!$G$29*$A30,$A30&lt;=Parameters!$H$30,Parameters!$G$30*$A30,$A30&gt;Parameters!$H$30,Parameters!$G$31*$A30))</f>
        <v>1250</v>
      </c>
      <c r="U30" s="290">
        <f t="shared" si="3"/>
        <v>50</v>
      </c>
      <c r="V30" s="290" cm="1">
        <f t="array" ref="V30">IF(Parameters!$E$55="No",IF($A30&lt;=Parameters!$H$34,Parameters!$G$34*$A30,IF($A30&lt;=Parameters!$H$35,Parameters!$G$34*Parameters!$H$34+Parameters!$G$35*($A30-Parameters!$H$34),IF($A30&lt;=Parameters!$H$36,Parameters!$G$34*Parameters!$H$34+Parameters!$G$35*(Parameters!$H$35-Parameters!$H$34)+Parameters!$G$36*($A30-Parameters!$H$35),Parameters!$G$34*Parameters!$H$34+Parameters!$G$35*(Parameters!$H$35-Parameters!$H$34)+Parameters!$G$36*(Parameters!$H$36-Parameters!$H$35)+Parameters!$G$37*($A30-Parameters!$H$36)))),_xlfn.IFS($A30&lt;=Parameters!$H$34,Parameters!$G$34*$A30,$A30&lt;=Parameters!$H$35,Parameters!$G$35*$A30,$A30&lt;=Parameters!$H$36,Parameters!$G$36*$A30,$A30&gt;Parameters!$H$36,Parameters!$G$37*$A30))</f>
        <v>1250</v>
      </c>
      <c r="W30" s="290">
        <f t="shared" si="11"/>
        <v>50</v>
      </c>
      <c r="X30" s="290" cm="1">
        <f t="array" ref="X30">IF(Parameters!$E$55="No",IF($A30&lt;=Parameters!$H$39,Parameters!$G$39*$A30,IF($A30&lt;=Parameters!$H$40,Parameters!$G$39*Parameters!$H$39+Parameters!$G$40*($A30-Parameters!$H$39),IF($A30&lt;=Parameters!$H$41,Parameters!$G$39*Parameters!$H$39+Parameters!$G$40*(Parameters!$H$40-Parameters!$H$39)+Parameters!$G$41*($A30-Parameters!$H$40),Parameters!$G$39*Parameters!$H$39+Parameters!$G$40*(Parameters!$H$40-Parameters!$H$39)+Parameters!$G$41*(Parameters!$H$41-Parameters!$H$40)+Parameters!$G$42*($A30-Parameters!$H$41)))),_xlfn.IFS($A30&lt;=Parameters!$H$39,Parameters!$G$39*$A30,$A30&lt;=Parameters!$H$40,Parameters!$G$40*$A30,$A30&lt;=Parameters!$H$41,Parameters!$G$41*$A30,$A30&gt;Parameters!$H$41,Parameters!$G$42*$A30))</f>
        <v>1250</v>
      </c>
      <c r="Y30" s="290">
        <f t="shared" si="12"/>
        <v>50</v>
      </c>
      <c r="Z30" s="290" cm="1">
        <f t="array" ref="Z30">IF(Parameters!$F$55="No",IF($A30&lt;=Parameters!$J$23,Parameters!$I$23*$A30,IF($A30&lt;=Parameters!$J$24,Parameters!$I$23*Parameters!$J$23+Parameters!$I$24*($A30-Parameters!$J$23),IF($A30&lt;=Parameters!$J$25,Parameters!$I$23*Parameters!$J$23+Parameters!$I$24*(Parameters!$J$24-Parameters!$J$23)+Parameters!$I$25*($A30-Parameters!$J$24),Parameters!$I$23*Parameters!$J$23+Parameters!$I$24*(Parameters!$J$24-Parameters!$J$23)+Parameters!$I$25*(Parameters!$J$25-Parameters!$J$24)+Parameters!$I$26*($A30-Parameters!$J$25)))),_xlfn.IFS($A30&lt;=Parameters!$J$23,Parameters!$I$23*$A30,$A30&lt;=Parameters!$J$24,Parameters!$I$24*$A30,$A30&lt;=Parameters!$J$25,Parameters!$I$25*$A30,$A30&gt;Parameters!$J$25,Parameters!$I$26*$A30))</f>
        <v>1250</v>
      </c>
      <c r="AA30" s="290">
        <f t="shared" si="4"/>
        <v>50</v>
      </c>
      <c r="AB30" s="290" cm="1">
        <f t="array" ref="AB30">IF(Parameters!$F$55="No",IF($A30&lt;=Parameters!$J$28,Parameters!$I$28*$A30,IF($A30&lt;=Parameters!$J$29,Parameters!$I$28*Parameters!$J$28+Parameters!$I$29*($A30-Parameters!$J$28),IF($A30&lt;=Parameters!$J$30,Parameters!$I$28*Parameters!$J$28+Parameters!$I$29*(Parameters!$J$29-Parameters!$J$28)+Parameters!$I$30*($A30-Parameters!$J$29),Parameters!$I$28*Parameters!$J$28+Parameters!$I$29*(Parameters!$J$29-Parameters!$J$28)+Parameters!$I$30*(Parameters!$J$30-Parameters!$J$29)+Parameters!$I$31*($A30-Parameters!$J$30)))),_xlfn.IFS($A30&lt;=Parameters!$J$28,Parameters!$I$28*$A30,$A30&lt;=Parameters!$J$29,Parameters!$I$29*$A30,$A30&lt;=Parameters!$J$30,Parameters!$I$30*$A30,$A30&gt;Parameters!$J$30,Parameters!$I$31*$A30))</f>
        <v>1250</v>
      </c>
      <c r="AC30" s="290">
        <f t="shared" si="5"/>
        <v>50</v>
      </c>
      <c r="AD30" s="290" cm="1">
        <f t="array" ref="AD30">IF(Parameters!$F$55="No",IF($A30&lt;=Parameters!$J$34,Parameters!$I$34*$A30,IF($A30&lt;=Parameters!$J$35,Parameters!$I$34*Parameters!$J$34+Parameters!$I$35*($A30-Parameters!$J$34),IF($A30&lt;=Parameters!$J$36,Parameters!$I$34*Parameters!$J$34+Parameters!$I$35*(Parameters!$J$35-Parameters!$J$34)+Parameters!$I$36*($A30-Parameters!$J$35),Parameters!$I$34*Parameters!$J$34+Parameters!$I$35*(Parameters!$J$35-Parameters!$J$34)+Parameters!$I$36*(Parameters!$J$36-Parameters!$J$35)+Parameters!$I$37*($A30-Parameters!$J$36)))),_xlfn.IFS($A30&lt;=Parameters!$J$34,Parameters!$I$34*$A30,$A30&lt;=Parameters!$J$35,Parameters!$I$35*$A30,$A30&lt;=Parameters!$J$36,Parameters!$I$36*$A30,$A30&gt;Parameters!$J$36,Parameters!$I$37*$A30))</f>
        <v>1250</v>
      </c>
      <c r="AE30" s="290">
        <f t="shared" si="13"/>
        <v>50</v>
      </c>
      <c r="AF30" s="290" cm="1">
        <f t="array" ref="AF30">IF(Parameters!$F$55="No",IF($A30&lt;=Parameters!$J$39,Parameters!$I$39*$A30,IF($A30&lt;=Parameters!$J$40,Parameters!$I$39*Parameters!$J$39+Parameters!$I$40*($A30-Parameters!$J$39),IF($A30&lt;=Parameters!$J$41,Parameters!$I$39*Parameters!$J$39+Parameters!$I$40*(Parameters!$J$40-Parameters!$J$39)+Parameters!$I$41*($A30-Parameters!$J$40),Parameters!$I$39*Parameters!$J$39+Parameters!$I$40*(Parameters!$J$40-Parameters!$J$39)+Parameters!$I$41*(Parameters!$J$41-Parameters!$J$40)+Parameters!$I$42*($A30-Parameters!$J$41)))),_xlfn.IFS($A30&lt;=Parameters!$J$39,Parameters!$I$39*$A30,$A30&lt;=Parameters!$J$40,Parameters!$I$40*$A30,$A30&lt;=Parameters!$J$41,Parameters!$I$41*$A30,$A30&gt;Parameters!$J$41,Parameters!$I$42*$A30))</f>
        <v>1250</v>
      </c>
      <c r="AG30" s="290">
        <f t="shared" si="14"/>
        <v>50</v>
      </c>
      <c r="AI30" s="429">
        <f t="shared" si="15"/>
        <v>50</v>
      </c>
      <c r="AJ30" s="429">
        <f t="shared" si="16"/>
        <v>50</v>
      </c>
      <c r="AK30" s="429">
        <f t="shared" si="17"/>
        <v>50</v>
      </c>
      <c r="AL30" s="429">
        <f t="shared" si="18"/>
        <v>50</v>
      </c>
      <c r="AM30" s="429">
        <f t="shared" si="19"/>
        <v>50</v>
      </c>
      <c r="AN30" s="429">
        <f t="shared" si="20"/>
        <v>50</v>
      </c>
      <c r="AO30" s="429">
        <f t="shared" si="21"/>
        <v>50</v>
      </c>
      <c r="AP30" s="429">
        <f t="shared" si="22"/>
        <v>50</v>
      </c>
      <c r="AQ30" s="429">
        <f t="shared" si="23"/>
        <v>50</v>
      </c>
      <c r="AR30" s="429">
        <f t="shared" si="24"/>
        <v>50</v>
      </c>
      <c r="AS30" s="429">
        <f t="shared" si="25"/>
        <v>50</v>
      </c>
      <c r="AT30" s="429">
        <f t="shared" si="26"/>
        <v>50</v>
      </c>
      <c r="AU30" s="429">
        <f t="shared" si="27"/>
        <v>50</v>
      </c>
      <c r="AV30" s="429">
        <f t="shared" si="28"/>
        <v>50</v>
      </c>
      <c r="AW30" s="429">
        <f t="shared" si="29"/>
        <v>50</v>
      </c>
      <c r="AX30" s="429">
        <f t="shared" si="30"/>
        <v>50</v>
      </c>
    </row>
    <row r="31" spans="1:50">
      <c r="A31" s="414">
        <v>26</v>
      </c>
      <c r="B31" s="290" cm="1">
        <f t="array" ref="B31">IF(Parameters!$C$55="No",IF($A31&lt;=Parameters!$D$23,Parameters!$C$23*$A31,IF($A31&lt;=Parameters!$D$24,Parameters!$C$23*Parameters!$D$23+Parameters!$C$24*($A31-Parameters!$D$23),IF($A31&lt;=Parameters!$D$25,Parameters!$C$23*Parameters!$D$23+Parameters!$C$24*(Parameters!$D$24-Parameters!$D$23)+Parameters!$C$25*($A31-Parameters!$D$24),Parameters!$C$23*Parameters!$D$23+Parameters!$C$24*(Parameters!$D$24-Parameters!$D$23)+Parameters!$C$25*(Parameters!$D$25-Parameters!$D$24)+Parameters!$C$26*($A31-Parameters!$D$25)))),_xlfn.IFS($A31&lt;=Parameters!$D$23,Parameters!$C$23*$A31,$A31&lt;=Parameters!$D$24,Parameters!$C$24*$A31,$A31&lt;=Parameters!$D$25,Parameters!$C$25*$A31,$A31&gt;Parameters!$D$25,Parameters!$C$26*$A31))</f>
        <v>1300</v>
      </c>
      <c r="C31" s="290">
        <f t="shared" si="6"/>
        <v>50</v>
      </c>
      <c r="D31" s="290" cm="1">
        <f t="array" ref="D31">IF(Parameters!$C$55="No",IF($A31&lt;=Parameters!$D$28,Parameters!$C$28*$A31,IF($A31&lt;=Parameters!$D$29,Parameters!$C$28*Parameters!$D$28+Parameters!$C$29*($A31-Parameters!$D$28),IF($A31&lt;=Parameters!$D$30,Parameters!$C$28*Parameters!$D$28+Parameters!$C$29*(Parameters!$D$29-Parameters!$D$28)+Parameters!$C$30*($A31-Parameters!$D$29),Parameters!$C$28*Parameters!$D$28+Parameters!$C$29*(Parameters!$D$29-Parameters!$D$28)+Parameters!$C$30*(Parameters!$D$30-Parameters!$D$29)+Parameters!$C$31*($A31-Parameters!$D$30)))),_xlfn.IFS($A31&lt;=Parameters!$D$28,Parameters!$C$28*$A31,$A31&lt;=Parameters!$D$29,Parameters!$C$29*$A31,$A31&lt;=Parameters!$D$30,Parameters!$C$30*$A31,$A31&gt;Parameters!$D$30,Parameters!$C$31*$A31))</f>
        <v>1300</v>
      </c>
      <c r="E31" s="290">
        <f t="shared" si="6"/>
        <v>50</v>
      </c>
      <c r="F31" s="290" cm="1">
        <f t="array" ref="F31">IF(Parameters!$C$55="No",IF($A31&lt;=Parameters!$D$34,Parameters!$C$34*$A31,IF($A31&lt;=Parameters!$D$35,Parameters!$C$34*Parameters!$D$34+Parameters!$C$35*($A31-Parameters!$D$34),IF($A31&lt;=Parameters!$D$36,Parameters!$C$34*Parameters!$D$34+Parameters!$C$35*(Parameters!$D$35-Parameters!$D$34)+Parameters!$C$36*($A31-Parameters!$D$35),Parameters!$C$34*Parameters!$D$34+Parameters!$C$35*(Parameters!$D$35-Parameters!$D$34)+Parameters!$C$36*(Parameters!$D$36-Parameters!$D$35)+Parameters!$C$37*($A31-Parameters!$D$36)))),_xlfn.IFS($A31&lt;=Parameters!$D$34,Parameters!$C$34*$A31,$A31&lt;=Parameters!$D$35,Parameters!$C$35*$A31,$A31&lt;=Parameters!$D$36,Parameters!$C$36*$A31,$A31&gt;Parameters!$D$36,Parameters!$C$37*$A31))</f>
        <v>1300</v>
      </c>
      <c r="G31" s="290">
        <f t="shared" si="7"/>
        <v>50</v>
      </c>
      <c r="H31" s="290" cm="1">
        <f t="array" ref="H31">IF(Parameters!$C$55="No",IF($A31&lt;=Parameters!$D$39,Parameters!$C$39*$A31,IF($A31&lt;=Parameters!$D$40,Parameters!$C$39*Parameters!$D$39+Parameters!$C$40*($A31-Parameters!$D$39),IF($A31&lt;=Parameters!$D$41,Parameters!$C$39*Parameters!$D$39+Parameters!$C$40*(Parameters!$D$40-Parameters!$D$39)+Parameters!$C$41*($A31-Parameters!$D$40),Parameters!$C$39*Parameters!$D$39+Parameters!$C$40*(Parameters!$D$40-Parameters!$D$39)+Parameters!$C$41*(Parameters!$D$41-Parameters!$D$40)+Parameters!$C$42*($A31-Parameters!$D$41)))),_xlfn.IFS($A31&lt;=Parameters!$D$39,Parameters!$C$39*$A31,$A31&lt;=Parameters!$D$40,Parameters!$C$40*$A31,$A31&lt;=Parameters!$D$41,Parameters!$C$41*$A31,$A31&gt;Parameters!$D$41,Parameters!$C$42*$A31))</f>
        <v>1300</v>
      </c>
      <c r="I31" s="290">
        <f t="shared" si="8"/>
        <v>50</v>
      </c>
      <c r="J31" s="290" cm="1">
        <f t="array" ref="J31">IF(Parameters!$D$55="No",IF($A31&lt;=Parameters!$F$23,Parameters!$E$23*$A31,IF($A31&lt;=Parameters!$F$24,Parameters!$E$23*Parameters!$F$23+Parameters!$E$24*($A31-Parameters!$F$23),IF($A31&lt;=Parameters!$F$25,Parameters!$E$23*Parameters!$F$23+Parameters!$E$24*(Parameters!$F$24-Parameters!$F$23)+Parameters!$E$25*($A31-Parameters!$F$24),Parameters!$E$23*Parameters!$F$23+Parameters!$E$24*(Parameters!$F$24-Parameters!$F$23)+Parameters!$E$25*(Parameters!$F$25-Parameters!$F$24)+Parameters!$E$26*($A31-Parameters!$F$25)))),_xlfn.IFS($A31&lt;=Parameters!$F$23,Parameters!$E$23*$A31,$A31&lt;=Parameters!$F$24,Parameters!$E$24*$A31,$A31&lt;=Parameters!$F$25,Parameters!$E$25*$A31,$A31&gt;Parameters!$F$25,Parameters!$E$26*$A31))</f>
        <v>1300</v>
      </c>
      <c r="K31" s="290">
        <f t="shared" si="0"/>
        <v>50</v>
      </c>
      <c r="L31" s="290" cm="1">
        <f t="array" ref="L31">IF(Parameters!$D$55="No",IF($A31&lt;=Parameters!$F$28,Parameters!$E$28*$A31,IF($A31&lt;=Parameters!$F$29,Parameters!$E$28*Parameters!$F$28+Parameters!$E$29*($A31-Parameters!$F$28),IF($A31&lt;=Parameters!$F$30,Parameters!$E$28*Parameters!$F$28+Parameters!$E$29*(Parameters!$F$29-Parameters!$F$28)+Parameters!$E$30*($A31-Parameters!$F$29),Parameters!$E$28*Parameters!$F$28+Parameters!$E$29*(Parameters!$F$29-Parameters!$F$28)+Parameters!$E$30*(Parameters!$F$30-Parameters!$F$29)+Parameters!$E$31*($A31-Parameters!$F$30)))),_xlfn.IFS($A31&lt;=Parameters!$F$28,Parameters!$E$28*$A31,$A31&lt;=Parameters!$F$29,Parameters!$E$29*$A31,$A31&lt;=Parameters!$F$30,Parameters!$E$30*$A31,$A31&gt;Parameters!$F$30,Parameters!$E$31*$A31))</f>
        <v>1300</v>
      </c>
      <c r="M31" s="290">
        <f t="shared" si="1"/>
        <v>50</v>
      </c>
      <c r="N31" s="290" cm="1">
        <f t="array" ref="N31">IF(Parameters!$D$55="No",IF($A31&lt;=Parameters!$F$34,Parameters!$E$34*$A31,IF($A31&lt;=Parameters!$F$35,Parameters!$E$34*Parameters!$F$34+Parameters!$E$35*($A31-Parameters!$F$34),IF($A31&lt;=Parameters!$F$36,Parameters!$E$34*Parameters!$F$34+Parameters!$E$35*(Parameters!$F$35-Parameters!$F$34)+Parameters!$E$36*($A31-Parameters!$F$35),Parameters!$E$34*Parameters!$F$34+Parameters!$E$35*(Parameters!$F$35-Parameters!$F$34)+Parameters!$E$36*(Parameters!$F$36-Parameters!$F$35)+Parameters!$E$37*($A31-Parameters!$F$36)))),_xlfn.IFS($A31&lt;=Parameters!$F$34,Parameters!$E$34*$A31,$A31&lt;=Parameters!$F$35,Parameters!$E$35*$A31,$A31&lt;=Parameters!$F$36,Parameters!$E$36*$A31,$A31&gt;Parameters!$F$36,Parameters!$E$37*$A31))</f>
        <v>1300</v>
      </c>
      <c r="O31" s="290">
        <f t="shared" si="9"/>
        <v>50</v>
      </c>
      <c r="P31" s="290" cm="1">
        <f t="array" ref="P31">IF(Parameters!$D$55="No",IF($A31&lt;=Parameters!$F$39,Parameters!$E$39*$A31,IF($A31&lt;=Parameters!$F$40,Parameters!$E$39*Parameters!$F$39+Parameters!$E$40*($A31-Parameters!$F$39),IF($A31&lt;=Parameters!$F$41,Parameters!$E$39*Parameters!$F$39+Parameters!$E$40*(Parameters!$F$40-Parameters!$F$39)+Parameters!$E$41*($A31-Parameters!$F$40),Parameters!$E$39*Parameters!$F$39+Parameters!$E$40*(Parameters!$F$40-Parameters!$F$39)+Parameters!$E$41*(Parameters!$F$41-Parameters!$F$40)+Parameters!$E$42*($A31-Parameters!$F$41)))),_xlfn.IFS($A31&lt;=Parameters!$F$39,Parameters!$E$39*$A31,$A31&lt;=Parameters!$F$40,Parameters!$E$40*$A31,$A31&lt;=Parameters!$F$41,Parameters!$E$41*$A31,$A31&gt;Parameters!$F$41,Parameters!$E$42*$A31))</f>
        <v>1300</v>
      </c>
      <c r="Q31" s="290">
        <f t="shared" si="10"/>
        <v>50</v>
      </c>
      <c r="R31" s="290" cm="1">
        <f t="array" ref="R31">IF(Parameters!$E$55="No",IF($A31&lt;=Parameters!$H$23,Parameters!$G$23*$A31,IF($A31&lt;=Parameters!$H$24,Parameters!$G$23*Parameters!$H$23+Parameters!$G$24*($A31-Parameters!$H$23),IF($A31&lt;=Parameters!$H$25,Parameters!$G$23*Parameters!$H$23+Parameters!$G$24*(Parameters!$H$24-Parameters!$H$23)+Parameters!$G$25*($A31-Parameters!$H$24),Parameters!$G$23*Parameters!$H$23+Parameters!$G$24*(Parameters!$H$24-Parameters!$H$23)+Parameters!$G$25*(Parameters!$H$25-Parameters!$H$24)+Parameters!$G$26*($A31-Parameters!$H$25)))),_xlfn.IFS($A31&lt;=Parameters!$H$23,Parameters!$G$23*$A31,$A31&lt;=Parameters!$H$24,Parameters!$G$24*$A31,$A31&lt;=Parameters!$H$25,Parameters!$G$25*$A31,$A31&gt;Parameters!$H$25,Parameters!$G$26*$A31))</f>
        <v>1300</v>
      </c>
      <c r="S31" s="290">
        <f t="shared" si="2"/>
        <v>50</v>
      </c>
      <c r="T31" s="290" cm="1">
        <f t="array" ref="T31">IF(Parameters!$E$55="No",IF($A31&lt;=Parameters!$H$28,Parameters!$G$28*$A31,IF($A31&lt;=Parameters!$H$29,Parameters!$G$28*Parameters!$H$28+Parameters!$G$29*($A31-Parameters!$H$28),IF($A31&lt;=Parameters!$H$30,Parameters!$G$28*Parameters!$H$28+Parameters!$G$29*(Parameters!$H$29-Parameters!$H$28)+Parameters!$G$30*($A31-Parameters!$H$29),Parameters!$G$28*Parameters!$H$28+Parameters!$G$29*(Parameters!$H$29-Parameters!$H$28)+Parameters!$G$30*(Parameters!$H$30-Parameters!$H$29)+Parameters!$G$31*($A31-Parameters!$H$30)))),_xlfn.IFS($A31&lt;=Parameters!$H$28,Parameters!$G$28*$A31,$A31&lt;=Parameters!$H$29,Parameters!$G$29*$A31,$A31&lt;=Parameters!$H$30,Parameters!$G$30*$A31,$A31&gt;Parameters!$H$30,Parameters!$G$31*$A31))</f>
        <v>1300</v>
      </c>
      <c r="U31" s="290">
        <f t="shared" si="3"/>
        <v>50</v>
      </c>
      <c r="V31" s="290" cm="1">
        <f t="array" ref="V31">IF(Parameters!$E$55="No",IF($A31&lt;=Parameters!$H$34,Parameters!$G$34*$A31,IF($A31&lt;=Parameters!$H$35,Parameters!$G$34*Parameters!$H$34+Parameters!$G$35*($A31-Parameters!$H$34),IF($A31&lt;=Parameters!$H$36,Parameters!$G$34*Parameters!$H$34+Parameters!$G$35*(Parameters!$H$35-Parameters!$H$34)+Parameters!$G$36*($A31-Parameters!$H$35),Parameters!$G$34*Parameters!$H$34+Parameters!$G$35*(Parameters!$H$35-Parameters!$H$34)+Parameters!$G$36*(Parameters!$H$36-Parameters!$H$35)+Parameters!$G$37*($A31-Parameters!$H$36)))),_xlfn.IFS($A31&lt;=Parameters!$H$34,Parameters!$G$34*$A31,$A31&lt;=Parameters!$H$35,Parameters!$G$35*$A31,$A31&lt;=Parameters!$H$36,Parameters!$G$36*$A31,$A31&gt;Parameters!$H$36,Parameters!$G$37*$A31))</f>
        <v>1300</v>
      </c>
      <c r="W31" s="290">
        <f t="shared" si="11"/>
        <v>50</v>
      </c>
      <c r="X31" s="290" cm="1">
        <f t="array" ref="X31">IF(Parameters!$E$55="No",IF($A31&lt;=Parameters!$H$39,Parameters!$G$39*$A31,IF($A31&lt;=Parameters!$H$40,Parameters!$G$39*Parameters!$H$39+Parameters!$G$40*($A31-Parameters!$H$39),IF($A31&lt;=Parameters!$H$41,Parameters!$G$39*Parameters!$H$39+Parameters!$G$40*(Parameters!$H$40-Parameters!$H$39)+Parameters!$G$41*($A31-Parameters!$H$40),Parameters!$G$39*Parameters!$H$39+Parameters!$G$40*(Parameters!$H$40-Parameters!$H$39)+Parameters!$G$41*(Parameters!$H$41-Parameters!$H$40)+Parameters!$G$42*($A31-Parameters!$H$41)))),_xlfn.IFS($A31&lt;=Parameters!$H$39,Parameters!$G$39*$A31,$A31&lt;=Parameters!$H$40,Parameters!$G$40*$A31,$A31&lt;=Parameters!$H$41,Parameters!$G$41*$A31,$A31&gt;Parameters!$H$41,Parameters!$G$42*$A31))</f>
        <v>1300</v>
      </c>
      <c r="Y31" s="290">
        <f t="shared" si="12"/>
        <v>50</v>
      </c>
      <c r="Z31" s="290" cm="1">
        <f t="array" ref="Z31">IF(Parameters!$F$55="No",IF($A31&lt;=Parameters!$J$23,Parameters!$I$23*$A31,IF($A31&lt;=Parameters!$J$24,Parameters!$I$23*Parameters!$J$23+Parameters!$I$24*($A31-Parameters!$J$23),IF($A31&lt;=Parameters!$J$25,Parameters!$I$23*Parameters!$J$23+Parameters!$I$24*(Parameters!$J$24-Parameters!$J$23)+Parameters!$I$25*($A31-Parameters!$J$24),Parameters!$I$23*Parameters!$J$23+Parameters!$I$24*(Parameters!$J$24-Parameters!$J$23)+Parameters!$I$25*(Parameters!$J$25-Parameters!$J$24)+Parameters!$I$26*($A31-Parameters!$J$25)))),_xlfn.IFS($A31&lt;=Parameters!$J$23,Parameters!$I$23*$A31,$A31&lt;=Parameters!$J$24,Parameters!$I$24*$A31,$A31&lt;=Parameters!$J$25,Parameters!$I$25*$A31,$A31&gt;Parameters!$J$25,Parameters!$I$26*$A31))</f>
        <v>1300</v>
      </c>
      <c r="AA31" s="290">
        <f t="shared" si="4"/>
        <v>50</v>
      </c>
      <c r="AB31" s="290" cm="1">
        <f t="array" ref="AB31">IF(Parameters!$F$55="No",IF($A31&lt;=Parameters!$J$28,Parameters!$I$28*$A31,IF($A31&lt;=Parameters!$J$29,Parameters!$I$28*Parameters!$J$28+Parameters!$I$29*($A31-Parameters!$J$28),IF($A31&lt;=Parameters!$J$30,Parameters!$I$28*Parameters!$J$28+Parameters!$I$29*(Parameters!$J$29-Parameters!$J$28)+Parameters!$I$30*($A31-Parameters!$J$29),Parameters!$I$28*Parameters!$J$28+Parameters!$I$29*(Parameters!$J$29-Parameters!$J$28)+Parameters!$I$30*(Parameters!$J$30-Parameters!$J$29)+Parameters!$I$31*($A31-Parameters!$J$30)))),_xlfn.IFS($A31&lt;=Parameters!$J$28,Parameters!$I$28*$A31,$A31&lt;=Parameters!$J$29,Parameters!$I$29*$A31,$A31&lt;=Parameters!$J$30,Parameters!$I$30*$A31,$A31&gt;Parameters!$J$30,Parameters!$I$31*$A31))</f>
        <v>1300</v>
      </c>
      <c r="AC31" s="290">
        <f t="shared" si="5"/>
        <v>50</v>
      </c>
      <c r="AD31" s="290" cm="1">
        <f t="array" ref="AD31">IF(Parameters!$F$55="No",IF($A31&lt;=Parameters!$J$34,Parameters!$I$34*$A31,IF($A31&lt;=Parameters!$J$35,Parameters!$I$34*Parameters!$J$34+Parameters!$I$35*($A31-Parameters!$J$34),IF($A31&lt;=Parameters!$J$36,Parameters!$I$34*Parameters!$J$34+Parameters!$I$35*(Parameters!$J$35-Parameters!$J$34)+Parameters!$I$36*($A31-Parameters!$J$35),Parameters!$I$34*Parameters!$J$34+Parameters!$I$35*(Parameters!$J$35-Parameters!$J$34)+Parameters!$I$36*(Parameters!$J$36-Parameters!$J$35)+Parameters!$I$37*($A31-Parameters!$J$36)))),_xlfn.IFS($A31&lt;=Parameters!$J$34,Parameters!$I$34*$A31,$A31&lt;=Parameters!$J$35,Parameters!$I$35*$A31,$A31&lt;=Parameters!$J$36,Parameters!$I$36*$A31,$A31&gt;Parameters!$J$36,Parameters!$I$37*$A31))</f>
        <v>1300</v>
      </c>
      <c r="AE31" s="290">
        <f t="shared" si="13"/>
        <v>50</v>
      </c>
      <c r="AF31" s="290" cm="1">
        <f t="array" ref="AF31">IF(Parameters!$F$55="No",IF($A31&lt;=Parameters!$J$39,Parameters!$I$39*$A31,IF($A31&lt;=Parameters!$J$40,Parameters!$I$39*Parameters!$J$39+Parameters!$I$40*($A31-Parameters!$J$39),IF($A31&lt;=Parameters!$J$41,Parameters!$I$39*Parameters!$J$39+Parameters!$I$40*(Parameters!$J$40-Parameters!$J$39)+Parameters!$I$41*($A31-Parameters!$J$40),Parameters!$I$39*Parameters!$J$39+Parameters!$I$40*(Parameters!$J$40-Parameters!$J$39)+Parameters!$I$41*(Parameters!$J$41-Parameters!$J$40)+Parameters!$I$42*($A31-Parameters!$J$41)))),_xlfn.IFS($A31&lt;=Parameters!$J$39,Parameters!$I$39*$A31,$A31&lt;=Parameters!$J$40,Parameters!$I$40*$A31,$A31&lt;=Parameters!$J$41,Parameters!$I$41*$A31,$A31&gt;Parameters!$J$41,Parameters!$I$42*$A31))</f>
        <v>1300</v>
      </c>
      <c r="AG31" s="290">
        <f t="shared" si="14"/>
        <v>50</v>
      </c>
      <c r="AI31" s="429">
        <f t="shared" si="15"/>
        <v>50</v>
      </c>
      <c r="AJ31" s="429">
        <f t="shared" si="16"/>
        <v>50</v>
      </c>
      <c r="AK31" s="429">
        <f t="shared" si="17"/>
        <v>50</v>
      </c>
      <c r="AL31" s="429">
        <f t="shared" si="18"/>
        <v>50</v>
      </c>
      <c r="AM31" s="429">
        <f t="shared" si="19"/>
        <v>50</v>
      </c>
      <c r="AN31" s="429">
        <f t="shared" si="20"/>
        <v>50</v>
      </c>
      <c r="AO31" s="429">
        <f t="shared" si="21"/>
        <v>50</v>
      </c>
      <c r="AP31" s="429">
        <f t="shared" si="22"/>
        <v>50</v>
      </c>
      <c r="AQ31" s="429">
        <f t="shared" si="23"/>
        <v>50</v>
      </c>
      <c r="AR31" s="429">
        <f t="shared" si="24"/>
        <v>50</v>
      </c>
      <c r="AS31" s="429">
        <f t="shared" si="25"/>
        <v>50</v>
      </c>
      <c r="AT31" s="429">
        <f t="shared" si="26"/>
        <v>50</v>
      </c>
      <c r="AU31" s="429">
        <f t="shared" si="27"/>
        <v>50</v>
      </c>
      <c r="AV31" s="429">
        <f t="shared" si="28"/>
        <v>50</v>
      </c>
      <c r="AW31" s="429">
        <f t="shared" si="29"/>
        <v>50</v>
      </c>
      <c r="AX31" s="429">
        <f t="shared" si="30"/>
        <v>50</v>
      </c>
    </row>
    <row r="32" spans="1:50">
      <c r="A32" s="414">
        <v>27</v>
      </c>
      <c r="B32" s="290" cm="1">
        <f t="array" ref="B32">IF(Parameters!$C$55="No",IF($A32&lt;=Parameters!$D$23,Parameters!$C$23*$A32,IF($A32&lt;=Parameters!$D$24,Parameters!$C$23*Parameters!$D$23+Parameters!$C$24*($A32-Parameters!$D$23),IF($A32&lt;=Parameters!$D$25,Parameters!$C$23*Parameters!$D$23+Parameters!$C$24*(Parameters!$D$24-Parameters!$D$23)+Parameters!$C$25*($A32-Parameters!$D$24),Parameters!$C$23*Parameters!$D$23+Parameters!$C$24*(Parameters!$D$24-Parameters!$D$23)+Parameters!$C$25*(Parameters!$D$25-Parameters!$D$24)+Parameters!$C$26*($A32-Parameters!$D$25)))),_xlfn.IFS($A32&lt;=Parameters!$D$23,Parameters!$C$23*$A32,$A32&lt;=Parameters!$D$24,Parameters!$C$24*$A32,$A32&lt;=Parameters!$D$25,Parameters!$C$25*$A32,$A32&gt;Parameters!$D$25,Parameters!$C$26*$A32))</f>
        <v>1350</v>
      </c>
      <c r="C32" s="290">
        <f t="shared" si="6"/>
        <v>50</v>
      </c>
      <c r="D32" s="290" cm="1">
        <f t="array" ref="D32">IF(Parameters!$C$55="No",IF($A32&lt;=Parameters!$D$28,Parameters!$C$28*$A32,IF($A32&lt;=Parameters!$D$29,Parameters!$C$28*Parameters!$D$28+Parameters!$C$29*($A32-Parameters!$D$28),IF($A32&lt;=Parameters!$D$30,Parameters!$C$28*Parameters!$D$28+Parameters!$C$29*(Parameters!$D$29-Parameters!$D$28)+Parameters!$C$30*($A32-Parameters!$D$29),Parameters!$C$28*Parameters!$D$28+Parameters!$C$29*(Parameters!$D$29-Parameters!$D$28)+Parameters!$C$30*(Parameters!$D$30-Parameters!$D$29)+Parameters!$C$31*($A32-Parameters!$D$30)))),_xlfn.IFS($A32&lt;=Parameters!$D$28,Parameters!$C$28*$A32,$A32&lt;=Parameters!$D$29,Parameters!$C$29*$A32,$A32&lt;=Parameters!$D$30,Parameters!$C$30*$A32,$A32&gt;Parameters!$D$30,Parameters!$C$31*$A32))</f>
        <v>1350</v>
      </c>
      <c r="E32" s="290">
        <f t="shared" si="6"/>
        <v>50</v>
      </c>
      <c r="F32" s="290" cm="1">
        <f t="array" ref="F32">IF(Parameters!$C$55="No",IF($A32&lt;=Parameters!$D$34,Parameters!$C$34*$A32,IF($A32&lt;=Parameters!$D$35,Parameters!$C$34*Parameters!$D$34+Parameters!$C$35*($A32-Parameters!$D$34),IF($A32&lt;=Parameters!$D$36,Parameters!$C$34*Parameters!$D$34+Parameters!$C$35*(Parameters!$D$35-Parameters!$D$34)+Parameters!$C$36*($A32-Parameters!$D$35),Parameters!$C$34*Parameters!$D$34+Parameters!$C$35*(Parameters!$D$35-Parameters!$D$34)+Parameters!$C$36*(Parameters!$D$36-Parameters!$D$35)+Parameters!$C$37*($A32-Parameters!$D$36)))),_xlfn.IFS($A32&lt;=Parameters!$D$34,Parameters!$C$34*$A32,$A32&lt;=Parameters!$D$35,Parameters!$C$35*$A32,$A32&lt;=Parameters!$D$36,Parameters!$C$36*$A32,$A32&gt;Parameters!$D$36,Parameters!$C$37*$A32))</f>
        <v>1350</v>
      </c>
      <c r="G32" s="290">
        <f t="shared" si="7"/>
        <v>50</v>
      </c>
      <c r="H32" s="290" cm="1">
        <f t="array" ref="H32">IF(Parameters!$C$55="No",IF($A32&lt;=Parameters!$D$39,Parameters!$C$39*$A32,IF($A32&lt;=Parameters!$D$40,Parameters!$C$39*Parameters!$D$39+Parameters!$C$40*($A32-Parameters!$D$39),IF($A32&lt;=Parameters!$D$41,Parameters!$C$39*Parameters!$D$39+Parameters!$C$40*(Parameters!$D$40-Parameters!$D$39)+Parameters!$C$41*($A32-Parameters!$D$40),Parameters!$C$39*Parameters!$D$39+Parameters!$C$40*(Parameters!$D$40-Parameters!$D$39)+Parameters!$C$41*(Parameters!$D$41-Parameters!$D$40)+Parameters!$C$42*($A32-Parameters!$D$41)))),_xlfn.IFS($A32&lt;=Parameters!$D$39,Parameters!$C$39*$A32,$A32&lt;=Parameters!$D$40,Parameters!$C$40*$A32,$A32&lt;=Parameters!$D$41,Parameters!$C$41*$A32,$A32&gt;Parameters!$D$41,Parameters!$C$42*$A32))</f>
        <v>1350</v>
      </c>
      <c r="I32" s="290">
        <f t="shared" si="8"/>
        <v>50</v>
      </c>
      <c r="J32" s="290" cm="1">
        <f t="array" ref="J32">IF(Parameters!$D$55="No",IF($A32&lt;=Parameters!$F$23,Parameters!$E$23*$A32,IF($A32&lt;=Parameters!$F$24,Parameters!$E$23*Parameters!$F$23+Parameters!$E$24*($A32-Parameters!$F$23),IF($A32&lt;=Parameters!$F$25,Parameters!$E$23*Parameters!$F$23+Parameters!$E$24*(Parameters!$F$24-Parameters!$F$23)+Parameters!$E$25*($A32-Parameters!$F$24),Parameters!$E$23*Parameters!$F$23+Parameters!$E$24*(Parameters!$F$24-Parameters!$F$23)+Parameters!$E$25*(Parameters!$F$25-Parameters!$F$24)+Parameters!$E$26*($A32-Parameters!$F$25)))),_xlfn.IFS($A32&lt;=Parameters!$F$23,Parameters!$E$23*$A32,$A32&lt;=Parameters!$F$24,Parameters!$E$24*$A32,$A32&lt;=Parameters!$F$25,Parameters!$E$25*$A32,$A32&gt;Parameters!$F$25,Parameters!$E$26*$A32))</f>
        <v>1350</v>
      </c>
      <c r="K32" s="290">
        <f t="shared" si="0"/>
        <v>50</v>
      </c>
      <c r="L32" s="290" cm="1">
        <f t="array" ref="L32">IF(Parameters!$D$55="No",IF($A32&lt;=Parameters!$F$28,Parameters!$E$28*$A32,IF($A32&lt;=Parameters!$F$29,Parameters!$E$28*Parameters!$F$28+Parameters!$E$29*($A32-Parameters!$F$28),IF($A32&lt;=Parameters!$F$30,Parameters!$E$28*Parameters!$F$28+Parameters!$E$29*(Parameters!$F$29-Parameters!$F$28)+Parameters!$E$30*($A32-Parameters!$F$29),Parameters!$E$28*Parameters!$F$28+Parameters!$E$29*(Parameters!$F$29-Parameters!$F$28)+Parameters!$E$30*(Parameters!$F$30-Parameters!$F$29)+Parameters!$E$31*($A32-Parameters!$F$30)))),_xlfn.IFS($A32&lt;=Parameters!$F$28,Parameters!$E$28*$A32,$A32&lt;=Parameters!$F$29,Parameters!$E$29*$A32,$A32&lt;=Parameters!$F$30,Parameters!$E$30*$A32,$A32&gt;Parameters!$F$30,Parameters!$E$31*$A32))</f>
        <v>1350</v>
      </c>
      <c r="M32" s="290">
        <f t="shared" si="1"/>
        <v>50</v>
      </c>
      <c r="N32" s="290" cm="1">
        <f t="array" ref="N32">IF(Parameters!$D$55="No",IF($A32&lt;=Parameters!$F$34,Parameters!$E$34*$A32,IF($A32&lt;=Parameters!$F$35,Parameters!$E$34*Parameters!$F$34+Parameters!$E$35*($A32-Parameters!$F$34),IF($A32&lt;=Parameters!$F$36,Parameters!$E$34*Parameters!$F$34+Parameters!$E$35*(Parameters!$F$35-Parameters!$F$34)+Parameters!$E$36*($A32-Parameters!$F$35),Parameters!$E$34*Parameters!$F$34+Parameters!$E$35*(Parameters!$F$35-Parameters!$F$34)+Parameters!$E$36*(Parameters!$F$36-Parameters!$F$35)+Parameters!$E$37*($A32-Parameters!$F$36)))),_xlfn.IFS($A32&lt;=Parameters!$F$34,Parameters!$E$34*$A32,$A32&lt;=Parameters!$F$35,Parameters!$E$35*$A32,$A32&lt;=Parameters!$F$36,Parameters!$E$36*$A32,$A32&gt;Parameters!$F$36,Parameters!$E$37*$A32))</f>
        <v>1350</v>
      </c>
      <c r="O32" s="290">
        <f t="shared" si="9"/>
        <v>50</v>
      </c>
      <c r="P32" s="290" cm="1">
        <f t="array" ref="P32">IF(Parameters!$D$55="No",IF($A32&lt;=Parameters!$F$39,Parameters!$E$39*$A32,IF($A32&lt;=Parameters!$F$40,Parameters!$E$39*Parameters!$F$39+Parameters!$E$40*($A32-Parameters!$F$39),IF($A32&lt;=Parameters!$F$41,Parameters!$E$39*Parameters!$F$39+Parameters!$E$40*(Parameters!$F$40-Parameters!$F$39)+Parameters!$E$41*($A32-Parameters!$F$40),Parameters!$E$39*Parameters!$F$39+Parameters!$E$40*(Parameters!$F$40-Parameters!$F$39)+Parameters!$E$41*(Parameters!$F$41-Parameters!$F$40)+Parameters!$E$42*($A32-Parameters!$F$41)))),_xlfn.IFS($A32&lt;=Parameters!$F$39,Parameters!$E$39*$A32,$A32&lt;=Parameters!$F$40,Parameters!$E$40*$A32,$A32&lt;=Parameters!$F$41,Parameters!$E$41*$A32,$A32&gt;Parameters!$F$41,Parameters!$E$42*$A32))</f>
        <v>1350</v>
      </c>
      <c r="Q32" s="290">
        <f t="shared" si="10"/>
        <v>50</v>
      </c>
      <c r="R32" s="290" cm="1">
        <f t="array" ref="R32">IF(Parameters!$E$55="No",IF($A32&lt;=Parameters!$H$23,Parameters!$G$23*$A32,IF($A32&lt;=Parameters!$H$24,Parameters!$G$23*Parameters!$H$23+Parameters!$G$24*($A32-Parameters!$H$23),IF($A32&lt;=Parameters!$H$25,Parameters!$G$23*Parameters!$H$23+Parameters!$G$24*(Parameters!$H$24-Parameters!$H$23)+Parameters!$G$25*($A32-Parameters!$H$24),Parameters!$G$23*Parameters!$H$23+Parameters!$G$24*(Parameters!$H$24-Parameters!$H$23)+Parameters!$G$25*(Parameters!$H$25-Parameters!$H$24)+Parameters!$G$26*($A32-Parameters!$H$25)))),_xlfn.IFS($A32&lt;=Parameters!$H$23,Parameters!$G$23*$A32,$A32&lt;=Parameters!$H$24,Parameters!$G$24*$A32,$A32&lt;=Parameters!$H$25,Parameters!$G$25*$A32,$A32&gt;Parameters!$H$25,Parameters!$G$26*$A32))</f>
        <v>1350</v>
      </c>
      <c r="S32" s="290">
        <f t="shared" si="2"/>
        <v>50</v>
      </c>
      <c r="T32" s="290" cm="1">
        <f t="array" ref="T32">IF(Parameters!$E$55="No",IF($A32&lt;=Parameters!$H$28,Parameters!$G$28*$A32,IF($A32&lt;=Parameters!$H$29,Parameters!$G$28*Parameters!$H$28+Parameters!$G$29*($A32-Parameters!$H$28),IF($A32&lt;=Parameters!$H$30,Parameters!$G$28*Parameters!$H$28+Parameters!$G$29*(Parameters!$H$29-Parameters!$H$28)+Parameters!$G$30*($A32-Parameters!$H$29),Parameters!$G$28*Parameters!$H$28+Parameters!$G$29*(Parameters!$H$29-Parameters!$H$28)+Parameters!$G$30*(Parameters!$H$30-Parameters!$H$29)+Parameters!$G$31*($A32-Parameters!$H$30)))),_xlfn.IFS($A32&lt;=Parameters!$H$28,Parameters!$G$28*$A32,$A32&lt;=Parameters!$H$29,Parameters!$G$29*$A32,$A32&lt;=Parameters!$H$30,Parameters!$G$30*$A32,$A32&gt;Parameters!$H$30,Parameters!$G$31*$A32))</f>
        <v>1350</v>
      </c>
      <c r="U32" s="290">
        <f t="shared" si="3"/>
        <v>50</v>
      </c>
      <c r="V32" s="290" cm="1">
        <f t="array" ref="V32">IF(Parameters!$E$55="No",IF($A32&lt;=Parameters!$H$34,Parameters!$G$34*$A32,IF($A32&lt;=Parameters!$H$35,Parameters!$G$34*Parameters!$H$34+Parameters!$G$35*($A32-Parameters!$H$34),IF($A32&lt;=Parameters!$H$36,Parameters!$G$34*Parameters!$H$34+Parameters!$G$35*(Parameters!$H$35-Parameters!$H$34)+Parameters!$G$36*($A32-Parameters!$H$35),Parameters!$G$34*Parameters!$H$34+Parameters!$G$35*(Parameters!$H$35-Parameters!$H$34)+Parameters!$G$36*(Parameters!$H$36-Parameters!$H$35)+Parameters!$G$37*($A32-Parameters!$H$36)))),_xlfn.IFS($A32&lt;=Parameters!$H$34,Parameters!$G$34*$A32,$A32&lt;=Parameters!$H$35,Parameters!$G$35*$A32,$A32&lt;=Parameters!$H$36,Parameters!$G$36*$A32,$A32&gt;Parameters!$H$36,Parameters!$G$37*$A32))</f>
        <v>1350</v>
      </c>
      <c r="W32" s="290">
        <f t="shared" si="11"/>
        <v>50</v>
      </c>
      <c r="X32" s="290" cm="1">
        <f t="array" ref="X32">IF(Parameters!$E$55="No",IF($A32&lt;=Parameters!$H$39,Parameters!$G$39*$A32,IF($A32&lt;=Parameters!$H$40,Parameters!$G$39*Parameters!$H$39+Parameters!$G$40*($A32-Parameters!$H$39),IF($A32&lt;=Parameters!$H$41,Parameters!$G$39*Parameters!$H$39+Parameters!$G$40*(Parameters!$H$40-Parameters!$H$39)+Parameters!$G$41*($A32-Parameters!$H$40),Parameters!$G$39*Parameters!$H$39+Parameters!$G$40*(Parameters!$H$40-Parameters!$H$39)+Parameters!$G$41*(Parameters!$H$41-Parameters!$H$40)+Parameters!$G$42*($A32-Parameters!$H$41)))),_xlfn.IFS($A32&lt;=Parameters!$H$39,Parameters!$G$39*$A32,$A32&lt;=Parameters!$H$40,Parameters!$G$40*$A32,$A32&lt;=Parameters!$H$41,Parameters!$G$41*$A32,$A32&gt;Parameters!$H$41,Parameters!$G$42*$A32))</f>
        <v>1350</v>
      </c>
      <c r="Y32" s="290">
        <f t="shared" si="12"/>
        <v>50</v>
      </c>
      <c r="Z32" s="290" cm="1">
        <f t="array" ref="Z32">IF(Parameters!$F$55="No",IF($A32&lt;=Parameters!$J$23,Parameters!$I$23*$A32,IF($A32&lt;=Parameters!$J$24,Parameters!$I$23*Parameters!$J$23+Parameters!$I$24*($A32-Parameters!$J$23),IF($A32&lt;=Parameters!$J$25,Parameters!$I$23*Parameters!$J$23+Parameters!$I$24*(Parameters!$J$24-Parameters!$J$23)+Parameters!$I$25*($A32-Parameters!$J$24),Parameters!$I$23*Parameters!$J$23+Parameters!$I$24*(Parameters!$J$24-Parameters!$J$23)+Parameters!$I$25*(Parameters!$J$25-Parameters!$J$24)+Parameters!$I$26*($A32-Parameters!$J$25)))),_xlfn.IFS($A32&lt;=Parameters!$J$23,Parameters!$I$23*$A32,$A32&lt;=Parameters!$J$24,Parameters!$I$24*$A32,$A32&lt;=Parameters!$J$25,Parameters!$I$25*$A32,$A32&gt;Parameters!$J$25,Parameters!$I$26*$A32))</f>
        <v>1350</v>
      </c>
      <c r="AA32" s="290">
        <f t="shared" si="4"/>
        <v>50</v>
      </c>
      <c r="AB32" s="290" cm="1">
        <f t="array" ref="AB32">IF(Parameters!$F$55="No",IF($A32&lt;=Parameters!$J$28,Parameters!$I$28*$A32,IF($A32&lt;=Parameters!$J$29,Parameters!$I$28*Parameters!$J$28+Parameters!$I$29*($A32-Parameters!$J$28),IF($A32&lt;=Parameters!$J$30,Parameters!$I$28*Parameters!$J$28+Parameters!$I$29*(Parameters!$J$29-Parameters!$J$28)+Parameters!$I$30*($A32-Parameters!$J$29),Parameters!$I$28*Parameters!$J$28+Parameters!$I$29*(Parameters!$J$29-Parameters!$J$28)+Parameters!$I$30*(Parameters!$J$30-Parameters!$J$29)+Parameters!$I$31*($A32-Parameters!$J$30)))),_xlfn.IFS($A32&lt;=Parameters!$J$28,Parameters!$I$28*$A32,$A32&lt;=Parameters!$J$29,Parameters!$I$29*$A32,$A32&lt;=Parameters!$J$30,Parameters!$I$30*$A32,$A32&gt;Parameters!$J$30,Parameters!$I$31*$A32))</f>
        <v>1350</v>
      </c>
      <c r="AC32" s="290">
        <f t="shared" si="5"/>
        <v>50</v>
      </c>
      <c r="AD32" s="290" cm="1">
        <f t="array" ref="AD32">IF(Parameters!$F$55="No",IF($A32&lt;=Parameters!$J$34,Parameters!$I$34*$A32,IF($A32&lt;=Parameters!$J$35,Parameters!$I$34*Parameters!$J$34+Parameters!$I$35*($A32-Parameters!$J$34),IF($A32&lt;=Parameters!$J$36,Parameters!$I$34*Parameters!$J$34+Parameters!$I$35*(Parameters!$J$35-Parameters!$J$34)+Parameters!$I$36*($A32-Parameters!$J$35),Parameters!$I$34*Parameters!$J$34+Parameters!$I$35*(Parameters!$J$35-Parameters!$J$34)+Parameters!$I$36*(Parameters!$J$36-Parameters!$J$35)+Parameters!$I$37*($A32-Parameters!$J$36)))),_xlfn.IFS($A32&lt;=Parameters!$J$34,Parameters!$I$34*$A32,$A32&lt;=Parameters!$J$35,Parameters!$I$35*$A32,$A32&lt;=Parameters!$J$36,Parameters!$I$36*$A32,$A32&gt;Parameters!$J$36,Parameters!$I$37*$A32))</f>
        <v>1350</v>
      </c>
      <c r="AE32" s="290">
        <f t="shared" si="13"/>
        <v>50</v>
      </c>
      <c r="AF32" s="290" cm="1">
        <f t="array" ref="AF32">IF(Parameters!$F$55="No",IF($A32&lt;=Parameters!$J$39,Parameters!$I$39*$A32,IF($A32&lt;=Parameters!$J$40,Parameters!$I$39*Parameters!$J$39+Parameters!$I$40*($A32-Parameters!$J$39),IF($A32&lt;=Parameters!$J$41,Parameters!$I$39*Parameters!$J$39+Parameters!$I$40*(Parameters!$J$40-Parameters!$J$39)+Parameters!$I$41*($A32-Parameters!$J$40),Parameters!$I$39*Parameters!$J$39+Parameters!$I$40*(Parameters!$J$40-Parameters!$J$39)+Parameters!$I$41*(Parameters!$J$41-Parameters!$J$40)+Parameters!$I$42*($A32-Parameters!$J$41)))),_xlfn.IFS($A32&lt;=Parameters!$J$39,Parameters!$I$39*$A32,$A32&lt;=Parameters!$J$40,Parameters!$I$40*$A32,$A32&lt;=Parameters!$J$41,Parameters!$I$41*$A32,$A32&gt;Parameters!$J$41,Parameters!$I$42*$A32))</f>
        <v>1350</v>
      </c>
      <c r="AG32" s="290">
        <f t="shared" si="14"/>
        <v>50</v>
      </c>
      <c r="AI32" s="429">
        <f t="shared" si="15"/>
        <v>50</v>
      </c>
      <c r="AJ32" s="429">
        <f t="shared" si="16"/>
        <v>50</v>
      </c>
      <c r="AK32" s="429">
        <f t="shared" si="17"/>
        <v>50</v>
      </c>
      <c r="AL32" s="429">
        <f t="shared" si="18"/>
        <v>50</v>
      </c>
      <c r="AM32" s="429">
        <f t="shared" si="19"/>
        <v>50</v>
      </c>
      <c r="AN32" s="429">
        <f t="shared" si="20"/>
        <v>50</v>
      </c>
      <c r="AO32" s="429">
        <f t="shared" si="21"/>
        <v>50</v>
      </c>
      <c r="AP32" s="429">
        <f t="shared" si="22"/>
        <v>50</v>
      </c>
      <c r="AQ32" s="429">
        <f t="shared" si="23"/>
        <v>50</v>
      </c>
      <c r="AR32" s="429">
        <f t="shared" si="24"/>
        <v>50</v>
      </c>
      <c r="AS32" s="429">
        <f t="shared" si="25"/>
        <v>50</v>
      </c>
      <c r="AT32" s="429">
        <f t="shared" si="26"/>
        <v>50</v>
      </c>
      <c r="AU32" s="429">
        <f t="shared" si="27"/>
        <v>50</v>
      </c>
      <c r="AV32" s="429">
        <f t="shared" si="28"/>
        <v>50</v>
      </c>
      <c r="AW32" s="429">
        <f t="shared" si="29"/>
        <v>50</v>
      </c>
      <c r="AX32" s="429">
        <f t="shared" si="30"/>
        <v>50</v>
      </c>
    </row>
    <row r="33" spans="1:50">
      <c r="A33" s="414">
        <v>28</v>
      </c>
      <c r="B33" s="290" cm="1">
        <f t="array" ref="B33">IF(Parameters!$C$55="No",IF($A33&lt;=Parameters!$D$23,Parameters!$C$23*$A33,IF($A33&lt;=Parameters!$D$24,Parameters!$C$23*Parameters!$D$23+Parameters!$C$24*($A33-Parameters!$D$23),IF($A33&lt;=Parameters!$D$25,Parameters!$C$23*Parameters!$D$23+Parameters!$C$24*(Parameters!$D$24-Parameters!$D$23)+Parameters!$C$25*($A33-Parameters!$D$24),Parameters!$C$23*Parameters!$D$23+Parameters!$C$24*(Parameters!$D$24-Parameters!$D$23)+Parameters!$C$25*(Parameters!$D$25-Parameters!$D$24)+Parameters!$C$26*($A33-Parameters!$D$25)))),_xlfn.IFS($A33&lt;=Parameters!$D$23,Parameters!$C$23*$A33,$A33&lt;=Parameters!$D$24,Parameters!$C$24*$A33,$A33&lt;=Parameters!$D$25,Parameters!$C$25*$A33,$A33&gt;Parameters!$D$25,Parameters!$C$26*$A33))</f>
        <v>1400</v>
      </c>
      <c r="C33" s="290">
        <f t="shared" si="6"/>
        <v>50</v>
      </c>
      <c r="D33" s="290" cm="1">
        <f t="array" ref="D33">IF(Parameters!$C$55="No",IF($A33&lt;=Parameters!$D$28,Parameters!$C$28*$A33,IF($A33&lt;=Parameters!$D$29,Parameters!$C$28*Parameters!$D$28+Parameters!$C$29*($A33-Parameters!$D$28),IF($A33&lt;=Parameters!$D$30,Parameters!$C$28*Parameters!$D$28+Parameters!$C$29*(Parameters!$D$29-Parameters!$D$28)+Parameters!$C$30*($A33-Parameters!$D$29),Parameters!$C$28*Parameters!$D$28+Parameters!$C$29*(Parameters!$D$29-Parameters!$D$28)+Parameters!$C$30*(Parameters!$D$30-Parameters!$D$29)+Parameters!$C$31*($A33-Parameters!$D$30)))),_xlfn.IFS($A33&lt;=Parameters!$D$28,Parameters!$C$28*$A33,$A33&lt;=Parameters!$D$29,Parameters!$C$29*$A33,$A33&lt;=Parameters!$D$30,Parameters!$C$30*$A33,$A33&gt;Parameters!$D$30,Parameters!$C$31*$A33))</f>
        <v>1400</v>
      </c>
      <c r="E33" s="290">
        <f t="shared" si="6"/>
        <v>50</v>
      </c>
      <c r="F33" s="290" cm="1">
        <f t="array" ref="F33">IF(Parameters!$C$55="No",IF($A33&lt;=Parameters!$D$34,Parameters!$C$34*$A33,IF($A33&lt;=Parameters!$D$35,Parameters!$C$34*Parameters!$D$34+Parameters!$C$35*($A33-Parameters!$D$34),IF($A33&lt;=Parameters!$D$36,Parameters!$C$34*Parameters!$D$34+Parameters!$C$35*(Parameters!$D$35-Parameters!$D$34)+Parameters!$C$36*($A33-Parameters!$D$35),Parameters!$C$34*Parameters!$D$34+Parameters!$C$35*(Parameters!$D$35-Parameters!$D$34)+Parameters!$C$36*(Parameters!$D$36-Parameters!$D$35)+Parameters!$C$37*($A33-Parameters!$D$36)))),_xlfn.IFS($A33&lt;=Parameters!$D$34,Parameters!$C$34*$A33,$A33&lt;=Parameters!$D$35,Parameters!$C$35*$A33,$A33&lt;=Parameters!$D$36,Parameters!$C$36*$A33,$A33&gt;Parameters!$D$36,Parameters!$C$37*$A33))</f>
        <v>1400</v>
      </c>
      <c r="G33" s="290">
        <f t="shared" si="7"/>
        <v>50</v>
      </c>
      <c r="H33" s="290" cm="1">
        <f t="array" ref="H33">IF(Parameters!$C$55="No",IF($A33&lt;=Parameters!$D$39,Parameters!$C$39*$A33,IF($A33&lt;=Parameters!$D$40,Parameters!$C$39*Parameters!$D$39+Parameters!$C$40*($A33-Parameters!$D$39),IF($A33&lt;=Parameters!$D$41,Parameters!$C$39*Parameters!$D$39+Parameters!$C$40*(Parameters!$D$40-Parameters!$D$39)+Parameters!$C$41*($A33-Parameters!$D$40),Parameters!$C$39*Parameters!$D$39+Parameters!$C$40*(Parameters!$D$40-Parameters!$D$39)+Parameters!$C$41*(Parameters!$D$41-Parameters!$D$40)+Parameters!$C$42*($A33-Parameters!$D$41)))),_xlfn.IFS($A33&lt;=Parameters!$D$39,Parameters!$C$39*$A33,$A33&lt;=Parameters!$D$40,Parameters!$C$40*$A33,$A33&lt;=Parameters!$D$41,Parameters!$C$41*$A33,$A33&gt;Parameters!$D$41,Parameters!$C$42*$A33))</f>
        <v>1400</v>
      </c>
      <c r="I33" s="290">
        <f t="shared" si="8"/>
        <v>50</v>
      </c>
      <c r="J33" s="290" cm="1">
        <f t="array" ref="J33">IF(Parameters!$D$55="No",IF($A33&lt;=Parameters!$F$23,Parameters!$E$23*$A33,IF($A33&lt;=Parameters!$F$24,Parameters!$E$23*Parameters!$F$23+Parameters!$E$24*($A33-Parameters!$F$23),IF($A33&lt;=Parameters!$F$25,Parameters!$E$23*Parameters!$F$23+Parameters!$E$24*(Parameters!$F$24-Parameters!$F$23)+Parameters!$E$25*($A33-Parameters!$F$24),Parameters!$E$23*Parameters!$F$23+Parameters!$E$24*(Parameters!$F$24-Parameters!$F$23)+Parameters!$E$25*(Parameters!$F$25-Parameters!$F$24)+Parameters!$E$26*($A33-Parameters!$F$25)))),_xlfn.IFS($A33&lt;=Parameters!$F$23,Parameters!$E$23*$A33,$A33&lt;=Parameters!$F$24,Parameters!$E$24*$A33,$A33&lt;=Parameters!$F$25,Parameters!$E$25*$A33,$A33&gt;Parameters!$F$25,Parameters!$E$26*$A33))</f>
        <v>1400</v>
      </c>
      <c r="K33" s="290">
        <f t="shared" si="0"/>
        <v>50</v>
      </c>
      <c r="L33" s="290" cm="1">
        <f t="array" ref="L33">IF(Parameters!$D$55="No",IF($A33&lt;=Parameters!$F$28,Parameters!$E$28*$A33,IF($A33&lt;=Parameters!$F$29,Parameters!$E$28*Parameters!$F$28+Parameters!$E$29*($A33-Parameters!$F$28),IF($A33&lt;=Parameters!$F$30,Parameters!$E$28*Parameters!$F$28+Parameters!$E$29*(Parameters!$F$29-Parameters!$F$28)+Parameters!$E$30*($A33-Parameters!$F$29),Parameters!$E$28*Parameters!$F$28+Parameters!$E$29*(Parameters!$F$29-Parameters!$F$28)+Parameters!$E$30*(Parameters!$F$30-Parameters!$F$29)+Parameters!$E$31*($A33-Parameters!$F$30)))),_xlfn.IFS($A33&lt;=Parameters!$F$28,Parameters!$E$28*$A33,$A33&lt;=Parameters!$F$29,Parameters!$E$29*$A33,$A33&lt;=Parameters!$F$30,Parameters!$E$30*$A33,$A33&gt;Parameters!$F$30,Parameters!$E$31*$A33))</f>
        <v>1400</v>
      </c>
      <c r="M33" s="290">
        <f t="shared" si="1"/>
        <v>50</v>
      </c>
      <c r="N33" s="290" cm="1">
        <f t="array" ref="N33">IF(Parameters!$D$55="No",IF($A33&lt;=Parameters!$F$34,Parameters!$E$34*$A33,IF($A33&lt;=Parameters!$F$35,Parameters!$E$34*Parameters!$F$34+Parameters!$E$35*($A33-Parameters!$F$34),IF($A33&lt;=Parameters!$F$36,Parameters!$E$34*Parameters!$F$34+Parameters!$E$35*(Parameters!$F$35-Parameters!$F$34)+Parameters!$E$36*($A33-Parameters!$F$35),Parameters!$E$34*Parameters!$F$34+Parameters!$E$35*(Parameters!$F$35-Parameters!$F$34)+Parameters!$E$36*(Parameters!$F$36-Parameters!$F$35)+Parameters!$E$37*($A33-Parameters!$F$36)))),_xlfn.IFS($A33&lt;=Parameters!$F$34,Parameters!$E$34*$A33,$A33&lt;=Parameters!$F$35,Parameters!$E$35*$A33,$A33&lt;=Parameters!$F$36,Parameters!$E$36*$A33,$A33&gt;Parameters!$F$36,Parameters!$E$37*$A33))</f>
        <v>1400</v>
      </c>
      <c r="O33" s="290">
        <f t="shared" si="9"/>
        <v>50</v>
      </c>
      <c r="P33" s="290" cm="1">
        <f t="array" ref="P33">IF(Parameters!$D$55="No",IF($A33&lt;=Parameters!$F$39,Parameters!$E$39*$A33,IF($A33&lt;=Parameters!$F$40,Parameters!$E$39*Parameters!$F$39+Parameters!$E$40*($A33-Parameters!$F$39),IF($A33&lt;=Parameters!$F$41,Parameters!$E$39*Parameters!$F$39+Parameters!$E$40*(Parameters!$F$40-Parameters!$F$39)+Parameters!$E$41*($A33-Parameters!$F$40),Parameters!$E$39*Parameters!$F$39+Parameters!$E$40*(Parameters!$F$40-Parameters!$F$39)+Parameters!$E$41*(Parameters!$F$41-Parameters!$F$40)+Parameters!$E$42*($A33-Parameters!$F$41)))),_xlfn.IFS($A33&lt;=Parameters!$F$39,Parameters!$E$39*$A33,$A33&lt;=Parameters!$F$40,Parameters!$E$40*$A33,$A33&lt;=Parameters!$F$41,Parameters!$E$41*$A33,$A33&gt;Parameters!$F$41,Parameters!$E$42*$A33))</f>
        <v>1400</v>
      </c>
      <c r="Q33" s="290">
        <f t="shared" si="10"/>
        <v>50</v>
      </c>
      <c r="R33" s="290" cm="1">
        <f t="array" ref="R33">IF(Parameters!$E$55="No",IF($A33&lt;=Parameters!$H$23,Parameters!$G$23*$A33,IF($A33&lt;=Parameters!$H$24,Parameters!$G$23*Parameters!$H$23+Parameters!$G$24*($A33-Parameters!$H$23),IF($A33&lt;=Parameters!$H$25,Parameters!$G$23*Parameters!$H$23+Parameters!$G$24*(Parameters!$H$24-Parameters!$H$23)+Parameters!$G$25*($A33-Parameters!$H$24),Parameters!$G$23*Parameters!$H$23+Parameters!$G$24*(Parameters!$H$24-Parameters!$H$23)+Parameters!$G$25*(Parameters!$H$25-Parameters!$H$24)+Parameters!$G$26*($A33-Parameters!$H$25)))),_xlfn.IFS($A33&lt;=Parameters!$H$23,Parameters!$G$23*$A33,$A33&lt;=Parameters!$H$24,Parameters!$G$24*$A33,$A33&lt;=Parameters!$H$25,Parameters!$G$25*$A33,$A33&gt;Parameters!$H$25,Parameters!$G$26*$A33))</f>
        <v>1400</v>
      </c>
      <c r="S33" s="290">
        <f t="shared" si="2"/>
        <v>50</v>
      </c>
      <c r="T33" s="290" cm="1">
        <f t="array" ref="T33">IF(Parameters!$E$55="No",IF($A33&lt;=Parameters!$H$28,Parameters!$G$28*$A33,IF($A33&lt;=Parameters!$H$29,Parameters!$G$28*Parameters!$H$28+Parameters!$G$29*($A33-Parameters!$H$28),IF($A33&lt;=Parameters!$H$30,Parameters!$G$28*Parameters!$H$28+Parameters!$G$29*(Parameters!$H$29-Parameters!$H$28)+Parameters!$G$30*($A33-Parameters!$H$29),Parameters!$G$28*Parameters!$H$28+Parameters!$G$29*(Parameters!$H$29-Parameters!$H$28)+Parameters!$G$30*(Parameters!$H$30-Parameters!$H$29)+Parameters!$G$31*($A33-Parameters!$H$30)))),_xlfn.IFS($A33&lt;=Parameters!$H$28,Parameters!$G$28*$A33,$A33&lt;=Parameters!$H$29,Parameters!$G$29*$A33,$A33&lt;=Parameters!$H$30,Parameters!$G$30*$A33,$A33&gt;Parameters!$H$30,Parameters!$G$31*$A33))</f>
        <v>1400</v>
      </c>
      <c r="U33" s="290">
        <f t="shared" si="3"/>
        <v>50</v>
      </c>
      <c r="V33" s="290" cm="1">
        <f t="array" ref="V33">IF(Parameters!$E$55="No",IF($A33&lt;=Parameters!$H$34,Parameters!$G$34*$A33,IF($A33&lt;=Parameters!$H$35,Parameters!$G$34*Parameters!$H$34+Parameters!$G$35*($A33-Parameters!$H$34),IF($A33&lt;=Parameters!$H$36,Parameters!$G$34*Parameters!$H$34+Parameters!$G$35*(Parameters!$H$35-Parameters!$H$34)+Parameters!$G$36*($A33-Parameters!$H$35),Parameters!$G$34*Parameters!$H$34+Parameters!$G$35*(Parameters!$H$35-Parameters!$H$34)+Parameters!$G$36*(Parameters!$H$36-Parameters!$H$35)+Parameters!$G$37*($A33-Parameters!$H$36)))),_xlfn.IFS($A33&lt;=Parameters!$H$34,Parameters!$G$34*$A33,$A33&lt;=Parameters!$H$35,Parameters!$G$35*$A33,$A33&lt;=Parameters!$H$36,Parameters!$G$36*$A33,$A33&gt;Parameters!$H$36,Parameters!$G$37*$A33))</f>
        <v>1400</v>
      </c>
      <c r="W33" s="290">
        <f t="shared" si="11"/>
        <v>50</v>
      </c>
      <c r="X33" s="290" cm="1">
        <f t="array" ref="X33">IF(Parameters!$E$55="No",IF($A33&lt;=Parameters!$H$39,Parameters!$G$39*$A33,IF($A33&lt;=Parameters!$H$40,Parameters!$G$39*Parameters!$H$39+Parameters!$G$40*($A33-Parameters!$H$39),IF($A33&lt;=Parameters!$H$41,Parameters!$G$39*Parameters!$H$39+Parameters!$G$40*(Parameters!$H$40-Parameters!$H$39)+Parameters!$G$41*($A33-Parameters!$H$40),Parameters!$G$39*Parameters!$H$39+Parameters!$G$40*(Parameters!$H$40-Parameters!$H$39)+Parameters!$G$41*(Parameters!$H$41-Parameters!$H$40)+Parameters!$G$42*($A33-Parameters!$H$41)))),_xlfn.IFS($A33&lt;=Parameters!$H$39,Parameters!$G$39*$A33,$A33&lt;=Parameters!$H$40,Parameters!$G$40*$A33,$A33&lt;=Parameters!$H$41,Parameters!$G$41*$A33,$A33&gt;Parameters!$H$41,Parameters!$G$42*$A33))</f>
        <v>1400</v>
      </c>
      <c r="Y33" s="290">
        <f t="shared" si="12"/>
        <v>50</v>
      </c>
      <c r="Z33" s="290" cm="1">
        <f t="array" ref="Z33">IF(Parameters!$F$55="No",IF($A33&lt;=Parameters!$J$23,Parameters!$I$23*$A33,IF($A33&lt;=Parameters!$J$24,Parameters!$I$23*Parameters!$J$23+Parameters!$I$24*($A33-Parameters!$J$23),IF($A33&lt;=Parameters!$J$25,Parameters!$I$23*Parameters!$J$23+Parameters!$I$24*(Parameters!$J$24-Parameters!$J$23)+Parameters!$I$25*($A33-Parameters!$J$24),Parameters!$I$23*Parameters!$J$23+Parameters!$I$24*(Parameters!$J$24-Parameters!$J$23)+Parameters!$I$25*(Parameters!$J$25-Parameters!$J$24)+Parameters!$I$26*($A33-Parameters!$J$25)))),_xlfn.IFS($A33&lt;=Parameters!$J$23,Parameters!$I$23*$A33,$A33&lt;=Parameters!$J$24,Parameters!$I$24*$A33,$A33&lt;=Parameters!$J$25,Parameters!$I$25*$A33,$A33&gt;Parameters!$J$25,Parameters!$I$26*$A33))</f>
        <v>1400</v>
      </c>
      <c r="AA33" s="290">
        <f t="shared" si="4"/>
        <v>50</v>
      </c>
      <c r="AB33" s="290" cm="1">
        <f t="array" ref="AB33">IF(Parameters!$F$55="No",IF($A33&lt;=Parameters!$J$28,Parameters!$I$28*$A33,IF($A33&lt;=Parameters!$J$29,Parameters!$I$28*Parameters!$J$28+Parameters!$I$29*($A33-Parameters!$J$28),IF($A33&lt;=Parameters!$J$30,Parameters!$I$28*Parameters!$J$28+Parameters!$I$29*(Parameters!$J$29-Parameters!$J$28)+Parameters!$I$30*($A33-Parameters!$J$29),Parameters!$I$28*Parameters!$J$28+Parameters!$I$29*(Parameters!$J$29-Parameters!$J$28)+Parameters!$I$30*(Parameters!$J$30-Parameters!$J$29)+Parameters!$I$31*($A33-Parameters!$J$30)))),_xlfn.IFS($A33&lt;=Parameters!$J$28,Parameters!$I$28*$A33,$A33&lt;=Parameters!$J$29,Parameters!$I$29*$A33,$A33&lt;=Parameters!$J$30,Parameters!$I$30*$A33,$A33&gt;Parameters!$J$30,Parameters!$I$31*$A33))</f>
        <v>1400</v>
      </c>
      <c r="AC33" s="290">
        <f t="shared" si="5"/>
        <v>50</v>
      </c>
      <c r="AD33" s="290" cm="1">
        <f t="array" ref="AD33">IF(Parameters!$F$55="No",IF($A33&lt;=Parameters!$J$34,Parameters!$I$34*$A33,IF($A33&lt;=Parameters!$J$35,Parameters!$I$34*Parameters!$J$34+Parameters!$I$35*($A33-Parameters!$J$34),IF($A33&lt;=Parameters!$J$36,Parameters!$I$34*Parameters!$J$34+Parameters!$I$35*(Parameters!$J$35-Parameters!$J$34)+Parameters!$I$36*($A33-Parameters!$J$35),Parameters!$I$34*Parameters!$J$34+Parameters!$I$35*(Parameters!$J$35-Parameters!$J$34)+Parameters!$I$36*(Parameters!$J$36-Parameters!$J$35)+Parameters!$I$37*($A33-Parameters!$J$36)))),_xlfn.IFS($A33&lt;=Parameters!$J$34,Parameters!$I$34*$A33,$A33&lt;=Parameters!$J$35,Parameters!$I$35*$A33,$A33&lt;=Parameters!$J$36,Parameters!$I$36*$A33,$A33&gt;Parameters!$J$36,Parameters!$I$37*$A33))</f>
        <v>1400</v>
      </c>
      <c r="AE33" s="290">
        <f t="shared" si="13"/>
        <v>50</v>
      </c>
      <c r="AF33" s="290" cm="1">
        <f t="array" ref="AF33">IF(Parameters!$F$55="No",IF($A33&lt;=Parameters!$J$39,Parameters!$I$39*$A33,IF($A33&lt;=Parameters!$J$40,Parameters!$I$39*Parameters!$J$39+Parameters!$I$40*($A33-Parameters!$J$39),IF($A33&lt;=Parameters!$J$41,Parameters!$I$39*Parameters!$J$39+Parameters!$I$40*(Parameters!$J$40-Parameters!$J$39)+Parameters!$I$41*($A33-Parameters!$J$40),Parameters!$I$39*Parameters!$J$39+Parameters!$I$40*(Parameters!$J$40-Parameters!$J$39)+Parameters!$I$41*(Parameters!$J$41-Parameters!$J$40)+Parameters!$I$42*($A33-Parameters!$J$41)))),_xlfn.IFS($A33&lt;=Parameters!$J$39,Parameters!$I$39*$A33,$A33&lt;=Parameters!$J$40,Parameters!$I$40*$A33,$A33&lt;=Parameters!$J$41,Parameters!$I$41*$A33,$A33&gt;Parameters!$J$41,Parameters!$I$42*$A33))</f>
        <v>1400</v>
      </c>
      <c r="AG33" s="290">
        <f t="shared" si="14"/>
        <v>50</v>
      </c>
      <c r="AI33" s="429">
        <f t="shared" si="15"/>
        <v>50</v>
      </c>
      <c r="AJ33" s="429">
        <f t="shared" si="16"/>
        <v>50</v>
      </c>
      <c r="AK33" s="429">
        <f t="shared" si="17"/>
        <v>50</v>
      </c>
      <c r="AL33" s="429">
        <f t="shared" si="18"/>
        <v>50</v>
      </c>
      <c r="AM33" s="429">
        <f t="shared" si="19"/>
        <v>50</v>
      </c>
      <c r="AN33" s="429">
        <f t="shared" si="20"/>
        <v>50</v>
      </c>
      <c r="AO33" s="429">
        <f t="shared" si="21"/>
        <v>50</v>
      </c>
      <c r="AP33" s="429">
        <f t="shared" si="22"/>
        <v>50</v>
      </c>
      <c r="AQ33" s="429">
        <f t="shared" si="23"/>
        <v>50</v>
      </c>
      <c r="AR33" s="429">
        <f t="shared" si="24"/>
        <v>50</v>
      </c>
      <c r="AS33" s="429">
        <f t="shared" si="25"/>
        <v>50</v>
      </c>
      <c r="AT33" s="429">
        <f t="shared" si="26"/>
        <v>50</v>
      </c>
      <c r="AU33" s="429">
        <f t="shared" si="27"/>
        <v>50</v>
      </c>
      <c r="AV33" s="429">
        <f t="shared" si="28"/>
        <v>50</v>
      </c>
      <c r="AW33" s="429">
        <f t="shared" si="29"/>
        <v>50</v>
      </c>
      <c r="AX33" s="429">
        <f t="shared" si="30"/>
        <v>50</v>
      </c>
    </row>
    <row r="34" spans="1:50">
      <c r="A34" s="414">
        <v>29</v>
      </c>
      <c r="B34" s="290" cm="1">
        <f t="array" ref="B34">IF(Parameters!$C$55="No",IF($A34&lt;=Parameters!$D$23,Parameters!$C$23*$A34,IF($A34&lt;=Parameters!$D$24,Parameters!$C$23*Parameters!$D$23+Parameters!$C$24*($A34-Parameters!$D$23),IF($A34&lt;=Parameters!$D$25,Parameters!$C$23*Parameters!$D$23+Parameters!$C$24*(Parameters!$D$24-Parameters!$D$23)+Parameters!$C$25*($A34-Parameters!$D$24),Parameters!$C$23*Parameters!$D$23+Parameters!$C$24*(Parameters!$D$24-Parameters!$D$23)+Parameters!$C$25*(Parameters!$D$25-Parameters!$D$24)+Parameters!$C$26*($A34-Parameters!$D$25)))),_xlfn.IFS($A34&lt;=Parameters!$D$23,Parameters!$C$23*$A34,$A34&lt;=Parameters!$D$24,Parameters!$C$24*$A34,$A34&lt;=Parameters!$D$25,Parameters!$C$25*$A34,$A34&gt;Parameters!$D$25,Parameters!$C$26*$A34))</f>
        <v>1450</v>
      </c>
      <c r="C34" s="290">
        <f t="shared" si="6"/>
        <v>50</v>
      </c>
      <c r="D34" s="290" cm="1">
        <f t="array" ref="D34">IF(Parameters!$C$55="No",IF($A34&lt;=Parameters!$D$28,Parameters!$C$28*$A34,IF($A34&lt;=Parameters!$D$29,Parameters!$C$28*Parameters!$D$28+Parameters!$C$29*($A34-Parameters!$D$28),IF($A34&lt;=Parameters!$D$30,Parameters!$C$28*Parameters!$D$28+Parameters!$C$29*(Parameters!$D$29-Parameters!$D$28)+Parameters!$C$30*($A34-Parameters!$D$29),Parameters!$C$28*Parameters!$D$28+Parameters!$C$29*(Parameters!$D$29-Parameters!$D$28)+Parameters!$C$30*(Parameters!$D$30-Parameters!$D$29)+Parameters!$C$31*($A34-Parameters!$D$30)))),_xlfn.IFS($A34&lt;=Parameters!$D$28,Parameters!$C$28*$A34,$A34&lt;=Parameters!$D$29,Parameters!$C$29*$A34,$A34&lt;=Parameters!$D$30,Parameters!$C$30*$A34,$A34&gt;Parameters!$D$30,Parameters!$C$31*$A34))</f>
        <v>1450</v>
      </c>
      <c r="E34" s="290">
        <f t="shared" si="6"/>
        <v>50</v>
      </c>
      <c r="F34" s="290" cm="1">
        <f t="array" ref="F34">IF(Parameters!$C$55="No",IF($A34&lt;=Parameters!$D$34,Parameters!$C$34*$A34,IF($A34&lt;=Parameters!$D$35,Parameters!$C$34*Parameters!$D$34+Parameters!$C$35*($A34-Parameters!$D$34),IF($A34&lt;=Parameters!$D$36,Parameters!$C$34*Parameters!$D$34+Parameters!$C$35*(Parameters!$D$35-Parameters!$D$34)+Parameters!$C$36*($A34-Parameters!$D$35),Parameters!$C$34*Parameters!$D$34+Parameters!$C$35*(Parameters!$D$35-Parameters!$D$34)+Parameters!$C$36*(Parameters!$D$36-Parameters!$D$35)+Parameters!$C$37*($A34-Parameters!$D$36)))),_xlfn.IFS($A34&lt;=Parameters!$D$34,Parameters!$C$34*$A34,$A34&lt;=Parameters!$D$35,Parameters!$C$35*$A34,$A34&lt;=Parameters!$D$36,Parameters!$C$36*$A34,$A34&gt;Parameters!$D$36,Parameters!$C$37*$A34))</f>
        <v>1450</v>
      </c>
      <c r="G34" s="290">
        <f t="shared" si="7"/>
        <v>50</v>
      </c>
      <c r="H34" s="290" cm="1">
        <f t="array" ref="H34">IF(Parameters!$C$55="No",IF($A34&lt;=Parameters!$D$39,Parameters!$C$39*$A34,IF($A34&lt;=Parameters!$D$40,Parameters!$C$39*Parameters!$D$39+Parameters!$C$40*($A34-Parameters!$D$39),IF($A34&lt;=Parameters!$D$41,Parameters!$C$39*Parameters!$D$39+Parameters!$C$40*(Parameters!$D$40-Parameters!$D$39)+Parameters!$C$41*($A34-Parameters!$D$40),Parameters!$C$39*Parameters!$D$39+Parameters!$C$40*(Parameters!$D$40-Parameters!$D$39)+Parameters!$C$41*(Parameters!$D$41-Parameters!$D$40)+Parameters!$C$42*($A34-Parameters!$D$41)))),_xlfn.IFS($A34&lt;=Parameters!$D$39,Parameters!$C$39*$A34,$A34&lt;=Parameters!$D$40,Parameters!$C$40*$A34,$A34&lt;=Parameters!$D$41,Parameters!$C$41*$A34,$A34&gt;Parameters!$D$41,Parameters!$C$42*$A34))</f>
        <v>1450</v>
      </c>
      <c r="I34" s="290">
        <f t="shared" si="8"/>
        <v>50</v>
      </c>
      <c r="J34" s="290" cm="1">
        <f t="array" ref="J34">IF(Parameters!$D$55="No",IF($A34&lt;=Parameters!$F$23,Parameters!$E$23*$A34,IF($A34&lt;=Parameters!$F$24,Parameters!$E$23*Parameters!$F$23+Parameters!$E$24*($A34-Parameters!$F$23),IF($A34&lt;=Parameters!$F$25,Parameters!$E$23*Parameters!$F$23+Parameters!$E$24*(Parameters!$F$24-Parameters!$F$23)+Parameters!$E$25*($A34-Parameters!$F$24),Parameters!$E$23*Parameters!$F$23+Parameters!$E$24*(Parameters!$F$24-Parameters!$F$23)+Parameters!$E$25*(Parameters!$F$25-Parameters!$F$24)+Parameters!$E$26*($A34-Parameters!$F$25)))),_xlfn.IFS($A34&lt;=Parameters!$F$23,Parameters!$E$23*$A34,$A34&lt;=Parameters!$F$24,Parameters!$E$24*$A34,$A34&lt;=Parameters!$F$25,Parameters!$E$25*$A34,$A34&gt;Parameters!$F$25,Parameters!$E$26*$A34))</f>
        <v>1450</v>
      </c>
      <c r="K34" s="290">
        <f t="shared" si="0"/>
        <v>50</v>
      </c>
      <c r="L34" s="290" cm="1">
        <f t="array" ref="L34">IF(Parameters!$D$55="No",IF($A34&lt;=Parameters!$F$28,Parameters!$E$28*$A34,IF($A34&lt;=Parameters!$F$29,Parameters!$E$28*Parameters!$F$28+Parameters!$E$29*($A34-Parameters!$F$28),IF($A34&lt;=Parameters!$F$30,Parameters!$E$28*Parameters!$F$28+Parameters!$E$29*(Parameters!$F$29-Parameters!$F$28)+Parameters!$E$30*($A34-Parameters!$F$29),Parameters!$E$28*Parameters!$F$28+Parameters!$E$29*(Parameters!$F$29-Parameters!$F$28)+Parameters!$E$30*(Parameters!$F$30-Parameters!$F$29)+Parameters!$E$31*($A34-Parameters!$F$30)))),_xlfn.IFS($A34&lt;=Parameters!$F$28,Parameters!$E$28*$A34,$A34&lt;=Parameters!$F$29,Parameters!$E$29*$A34,$A34&lt;=Parameters!$F$30,Parameters!$E$30*$A34,$A34&gt;Parameters!$F$30,Parameters!$E$31*$A34))</f>
        <v>1450</v>
      </c>
      <c r="M34" s="290">
        <f t="shared" si="1"/>
        <v>50</v>
      </c>
      <c r="N34" s="290" cm="1">
        <f t="array" ref="N34">IF(Parameters!$D$55="No",IF($A34&lt;=Parameters!$F$34,Parameters!$E$34*$A34,IF($A34&lt;=Parameters!$F$35,Parameters!$E$34*Parameters!$F$34+Parameters!$E$35*($A34-Parameters!$F$34),IF($A34&lt;=Parameters!$F$36,Parameters!$E$34*Parameters!$F$34+Parameters!$E$35*(Parameters!$F$35-Parameters!$F$34)+Parameters!$E$36*($A34-Parameters!$F$35),Parameters!$E$34*Parameters!$F$34+Parameters!$E$35*(Parameters!$F$35-Parameters!$F$34)+Parameters!$E$36*(Parameters!$F$36-Parameters!$F$35)+Parameters!$E$37*($A34-Parameters!$F$36)))),_xlfn.IFS($A34&lt;=Parameters!$F$34,Parameters!$E$34*$A34,$A34&lt;=Parameters!$F$35,Parameters!$E$35*$A34,$A34&lt;=Parameters!$F$36,Parameters!$E$36*$A34,$A34&gt;Parameters!$F$36,Parameters!$E$37*$A34))</f>
        <v>1450</v>
      </c>
      <c r="O34" s="290">
        <f t="shared" si="9"/>
        <v>50</v>
      </c>
      <c r="P34" s="290" cm="1">
        <f t="array" ref="P34">IF(Parameters!$D$55="No",IF($A34&lt;=Parameters!$F$39,Parameters!$E$39*$A34,IF($A34&lt;=Parameters!$F$40,Parameters!$E$39*Parameters!$F$39+Parameters!$E$40*($A34-Parameters!$F$39),IF($A34&lt;=Parameters!$F$41,Parameters!$E$39*Parameters!$F$39+Parameters!$E$40*(Parameters!$F$40-Parameters!$F$39)+Parameters!$E$41*($A34-Parameters!$F$40),Parameters!$E$39*Parameters!$F$39+Parameters!$E$40*(Parameters!$F$40-Parameters!$F$39)+Parameters!$E$41*(Parameters!$F$41-Parameters!$F$40)+Parameters!$E$42*($A34-Parameters!$F$41)))),_xlfn.IFS($A34&lt;=Parameters!$F$39,Parameters!$E$39*$A34,$A34&lt;=Parameters!$F$40,Parameters!$E$40*$A34,$A34&lt;=Parameters!$F$41,Parameters!$E$41*$A34,$A34&gt;Parameters!$F$41,Parameters!$E$42*$A34))</f>
        <v>1450</v>
      </c>
      <c r="Q34" s="290">
        <f t="shared" si="10"/>
        <v>50</v>
      </c>
      <c r="R34" s="290" cm="1">
        <f t="array" ref="R34">IF(Parameters!$E$55="No",IF($A34&lt;=Parameters!$H$23,Parameters!$G$23*$A34,IF($A34&lt;=Parameters!$H$24,Parameters!$G$23*Parameters!$H$23+Parameters!$G$24*($A34-Parameters!$H$23),IF($A34&lt;=Parameters!$H$25,Parameters!$G$23*Parameters!$H$23+Parameters!$G$24*(Parameters!$H$24-Parameters!$H$23)+Parameters!$G$25*($A34-Parameters!$H$24),Parameters!$G$23*Parameters!$H$23+Parameters!$G$24*(Parameters!$H$24-Parameters!$H$23)+Parameters!$G$25*(Parameters!$H$25-Parameters!$H$24)+Parameters!$G$26*($A34-Parameters!$H$25)))),_xlfn.IFS($A34&lt;=Parameters!$H$23,Parameters!$G$23*$A34,$A34&lt;=Parameters!$H$24,Parameters!$G$24*$A34,$A34&lt;=Parameters!$H$25,Parameters!$G$25*$A34,$A34&gt;Parameters!$H$25,Parameters!$G$26*$A34))</f>
        <v>1450</v>
      </c>
      <c r="S34" s="290">
        <f t="shared" si="2"/>
        <v>50</v>
      </c>
      <c r="T34" s="290" cm="1">
        <f t="array" ref="T34">IF(Parameters!$E$55="No",IF($A34&lt;=Parameters!$H$28,Parameters!$G$28*$A34,IF($A34&lt;=Parameters!$H$29,Parameters!$G$28*Parameters!$H$28+Parameters!$G$29*($A34-Parameters!$H$28),IF($A34&lt;=Parameters!$H$30,Parameters!$G$28*Parameters!$H$28+Parameters!$G$29*(Parameters!$H$29-Parameters!$H$28)+Parameters!$G$30*($A34-Parameters!$H$29),Parameters!$G$28*Parameters!$H$28+Parameters!$G$29*(Parameters!$H$29-Parameters!$H$28)+Parameters!$G$30*(Parameters!$H$30-Parameters!$H$29)+Parameters!$G$31*($A34-Parameters!$H$30)))),_xlfn.IFS($A34&lt;=Parameters!$H$28,Parameters!$G$28*$A34,$A34&lt;=Parameters!$H$29,Parameters!$G$29*$A34,$A34&lt;=Parameters!$H$30,Parameters!$G$30*$A34,$A34&gt;Parameters!$H$30,Parameters!$G$31*$A34))</f>
        <v>1450</v>
      </c>
      <c r="U34" s="290">
        <f t="shared" si="3"/>
        <v>50</v>
      </c>
      <c r="V34" s="290" cm="1">
        <f t="array" ref="V34">IF(Parameters!$E$55="No",IF($A34&lt;=Parameters!$H$34,Parameters!$G$34*$A34,IF($A34&lt;=Parameters!$H$35,Parameters!$G$34*Parameters!$H$34+Parameters!$G$35*($A34-Parameters!$H$34),IF($A34&lt;=Parameters!$H$36,Parameters!$G$34*Parameters!$H$34+Parameters!$G$35*(Parameters!$H$35-Parameters!$H$34)+Parameters!$G$36*($A34-Parameters!$H$35),Parameters!$G$34*Parameters!$H$34+Parameters!$G$35*(Parameters!$H$35-Parameters!$H$34)+Parameters!$G$36*(Parameters!$H$36-Parameters!$H$35)+Parameters!$G$37*($A34-Parameters!$H$36)))),_xlfn.IFS($A34&lt;=Parameters!$H$34,Parameters!$G$34*$A34,$A34&lt;=Parameters!$H$35,Parameters!$G$35*$A34,$A34&lt;=Parameters!$H$36,Parameters!$G$36*$A34,$A34&gt;Parameters!$H$36,Parameters!$G$37*$A34))</f>
        <v>1450</v>
      </c>
      <c r="W34" s="290">
        <f t="shared" si="11"/>
        <v>50</v>
      </c>
      <c r="X34" s="290" cm="1">
        <f t="array" ref="X34">IF(Parameters!$E$55="No",IF($A34&lt;=Parameters!$H$39,Parameters!$G$39*$A34,IF($A34&lt;=Parameters!$H$40,Parameters!$G$39*Parameters!$H$39+Parameters!$G$40*($A34-Parameters!$H$39),IF($A34&lt;=Parameters!$H$41,Parameters!$G$39*Parameters!$H$39+Parameters!$G$40*(Parameters!$H$40-Parameters!$H$39)+Parameters!$G$41*($A34-Parameters!$H$40),Parameters!$G$39*Parameters!$H$39+Parameters!$G$40*(Parameters!$H$40-Parameters!$H$39)+Parameters!$G$41*(Parameters!$H$41-Parameters!$H$40)+Parameters!$G$42*($A34-Parameters!$H$41)))),_xlfn.IFS($A34&lt;=Parameters!$H$39,Parameters!$G$39*$A34,$A34&lt;=Parameters!$H$40,Parameters!$G$40*$A34,$A34&lt;=Parameters!$H$41,Parameters!$G$41*$A34,$A34&gt;Parameters!$H$41,Parameters!$G$42*$A34))</f>
        <v>1450</v>
      </c>
      <c r="Y34" s="290">
        <f t="shared" si="12"/>
        <v>50</v>
      </c>
      <c r="Z34" s="290" cm="1">
        <f t="array" ref="Z34">IF(Parameters!$F$55="No",IF($A34&lt;=Parameters!$J$23,Parameters!$I$23*$A34,IF($A34&lt;=Parameters!$J$24,Parameters!$I$23*Parameters!$J$23+Parameters!$I$24*($A34-Parameters!$J$23),IF($A34&lt;=Parameters!$J$25,Parameters!$I$23*Parameters!$J$23+Parameters!$I$24*(Parameters!$J$24-Parameters!$J$23)+Parameters!$I$25*($A34-Parameters!$J$24),Parameters!$I$23*Parameters!$J$23+Parameters!$I$24*(Parameters!$J$24-Parameters!$J$23)+Parameters!$I$25*(Parameters!$J$25-Parameters!$J$24)+Parameters!$I$26*($A34-Parameters!$J$25)))),_xlfn.IFS($A34&lt;=Parameters!$J$23,Parameters!$I$23*$A34,$A34&lt;=Parameters!$J$24,Parameters!$I$24*$A34,$A34&lt;=Parameters!$J$25,Parameters!$I$25*$A34,$A34&gt;Parameters!$J$25,Parameters!$I$26*$A34))</f>
        <v>1450</v>
      </c>
      <c r="AA34" s="290">
        <f t="shared" si="4"/>
        <v>50</v>
      </c>
      <c r="AB34" s="290" cm="1">
        <f t="array" ref="AB34">IF(Parameters!$F$55="No",IF($A34&lt;=Parameters!$J$28,Parameters!$I$28*$A34,IF($A34&lt;=Parameters!$J$29,Parameters!$I$28*Parameters!$J$28+Parameters!$I$29*($A34-Parameters!$J$28),IF($A34&lt;=Parameters!$J$30,Parameters!$I$28*Parameters!$J$28+Parameters!$I$29*(Parameters!$J$29-Parameters!$J$28)+Parameters!$I$30*($A34-Parameters!$J$29),Parameters!$I$28*Parameters!$J$28+Parameters!$I$29*(Parameters!$J$29-Parameters!$J$28)+Parameters!$I$30*(Parameters!$J$30-Parameters!$J$29)+Parameters!$I$31*($A34-Parameters!$J$30)))),_xlfn.IFS($A34&lt;=Parameters!$J$28,Parameters!$I$28*$A34,$A34&lt;=Parameters!$J$29,Parameters!$I$29*$A34,$A34&lt;=Parameters!$J$30,Parameters!$I$30*$A34,$A34&gt;Parameters!$J$30,Parameters!$I$31*$A34))</f>
        <v>1450</v>
      </c>
      <c r="AC34" s="290">
        <f t="shared" si="5"/>
        <v>50</v>
      </c>
      <c r="AD34" s="290" cm="1">
        <f t="array" ref="AD34">IF(Parameters!$F$55="No",IF($A34&lt;=Parameters!$J$34,Parameters!$I$34*$A34,IF($A34&lt;=Parameters!$J$35,Parameters!$I$34*Parameters!$J$34+Parameters!$I$35*($A34-Parameters!$J$34),IF($A34&lt;=Parameters!$J$36,Parameters!$I$34*Parameters!$J$34+Parameters!$I$35*(Parameters!$J$35-Parameters!$J$34)+Parameters!$I$36*($A34-Parameters!$J$35),Parameters!$I$34*Parameters!$J$34+Parameters!$I$35*(Parameters!$J$35-Parameters!$J$34)+Parameters!$I$36*(Parameters!$J$36-Parameters!$J$35)+Parameters!$I$37*($A34-Parameters!$J$36)))),_xlfn.IFS($A34&lt;=Parameters!$J$34,Parameters!$I$34*$A34,$A34&lt;=Parameters!$J$35,Parameters!$I$35*$A34,$A34&lt;=Parameters!$J$36,Parameters!$I$36*$A34,$A34&gt;Parameters!$J$36,Parameters!$I$37*$A34))</f>
        <v>1450</v>
      </c>
      <c r="AE34" s="290">
        <f t="shared" si="13"/>
        <v>50</v>
      </c>
      <c r="AF34" s="290" cm="1">
        <f t="array" ref="AF34">IF(Parameters!$F$55="No",IF($A34&lt;=Parameters!$J$39,Parameters!$I$39*$A34,IF($A34&lt;=Parameters!$J$40,Parameters!$I$39*Parameters!$J$39+Parameters!$I$40*($A34-Parameters!$J$39),IF($A34&lt;=Parameters!$J$41,Parameters!$I$39*Parameters!$J$39+Parameters!$I$40*(Parameters!$J$40-Parameters!$J$39)+Parameters!$I$41*($A34-Parameters!$J$40),Parameters!$I$39*Parameters!$J$39+Parameters!$I$40*(Parameters!$J$40-Parameters!$J$39)+Parameters!$I$41*(Parameters!$J$41-Parameters!$J$40)+Parameters!$I$42*($A34-Parameters!$J$41)))),_xlfn.IFS($A34&lt;=Parameters!$J$39,Parameters!$I$39*$A34,$A34&lt;=Parameters!$J$40,Parameters!$I$40*$A34,$A34&lt;=Parameters!$J$41,Parameters!$I$41*$A34,$A34&gt;Parameters!$J$41,Parameters!$I$42*$A34))</f>
        <v>1450</v>
      </c>
      <c r="AG34" s="290">
        <f t="shared" si="14"/>
        <v>50</v>
      </c>
      <c r="AI34" s="429">
        <f t="shared" si="15"/>
        <v>50</v>
      </c>
      <c r="AJ34" s="429">
        <f t="shared" si="16"/>
        <v>50</v>
      </c>
      <c r="AK34" s="429">
        <f t="shared" si="17"/>
        <v>50</v>
      </c>
      <c r="AL34" s="429">
        <f t="shared" si="18"/>
        <v>50</v>
      </c>
      <c r="AM34" s="429">
        <f t="shared" si="19"/>
        <v>50</v>
      </c>
      <c r="AN34" s="429">
        <f t="shared" si="20"/>
        <v>50</v>
      </c>
      <c r="AO34" s="429">
        <f t="shared" si="21"/>
        <v>50</v>
      </c>
      <c r="AP34" s="429">
        <f t="shared" si="22"/>
        <v>50</v>
      </c>
      <c r="AQ34" s="429">
        <f t="shared" si="23"/>
        <v>50</v>
      </c>
      <c r="AR34" s="429">
        <f t="shared" si="24"/>
        <v>50</v>
      </c>
      <c r="AS34" s="429">
        <f t="shared" si="25"/>
        <v>50</v>
      </c>
      <c r="AT34" s="429">
        <f t="shared" si="26"/>
        <v>50</v>
      </c>
      <c r="AU34" s="429">
        <f t="shared" si="27"/>
        <v>50</v>
      </c>
      <c r="AV34" s="429">
        <f t="shared" si="28"/>
        <v>50</v>
      </c>
      <c r="AW34" s="429">
        <f t="shared" si="29"/>
        <v>50</v>
      </c>
      <c r="AX34" s="429">
        <f t="shared" si="30"/>
        <v>50</v>
      </c>
    </row>
    <row r="35" spans="1:50">
      <c r="A35" s="414">
        <v>30</v>
      </c>
      <c r="B35" s="290" cm="1">
        <f t="array" ref="B35">IF(Parameters!$C$55="No",IF($A35&lt;=Parameters!$D$23,Parameters!$C$23*$A35,IF($A35&lt;=Parameters!$D$24,Parameters!$C$23*Parameters!$D$23+Parameters!$C$24*($A35-Parameters!$D$23),IF($A35&lt;=Parameters!$D$25,Parameters!$C$23*Parameters!$D$23+Parameters!$C$24*(Parameters!$D$24-Parameters!$D$23)+Parameters!$C$25*($A35-Parameters!$D$24),Parameters!$C$23*Parameters!$D$23+Parameters!$C$24*(Parameters!$D$24-Parameters!$D$23)+Parameters!$C$25*(Parameters!$D$25-Parameters!$D$24)+Parameters!$C$26*($A35-Parameters!$D$25)))),_xlfn.IFS($A35&lt;=Parameters!$D$23,Parameters!$C$23*$A35,$A35&lt;=Parameters!$D$24,Parameters!$C$24*$A35,$A35&lt;=Parameters!$D$25,Parameters!$C$25*$A35,$A35&gt;Parameters!$D$25,Parameters!$C$26*$A35))</f>
        <v>1500</v>
      </c>
      <c r="C35" s="290">
        <f t="shared" si="6"/>
        <v>50</v>
      </c>
      <c r="D35" s="290" cm="1">
        <f t="array" ref="D35">IF(Parameters!$C$55="No",IF($A35&lt;=Parameters!$D$28,Parameters!$C$28*$A35,IF($A35&lt;=Parameters!$D$29,Parameters!$C$28*Parameters!$D$28+Parameters!$C$29*($A35-Parameters!$D$28),IF($A35&lt;=Parameters!$D$30,Parameters!$C$28*Parameters!$D$28+Parameters!$C$29*(Parameters!$D$29-Parameters!$D$28)+Parameters!$C$30*($A35-Parameters!$D$29),Parameters!$C$28*Parameters!$D$28+Parameters!$C$29*(Parameters!$D$29-Parameters!$D$28)+Parameters!$C$30*(Parameters!$D$30-Parameters!$D$29)+Parameters!$C$31*($A35-Parameters!$D$30)))),_xlfn.IFS($A35&lt;=Parameters!$D$28,Parameters!$C$28*$A35,$A35&lt;=Parameters!$D$29,Parameters!$C$29*$A35,$A35&lt;=Parameters!$D$30,Parameters!$C$30*$A35,$A35&gt;Parameters!$D$30,Parameters!$C$31*$A35))</f>
        <v>1500</v>
      </c>
      <c r="E35" s="290">
        <f t="shared" si="6"/>
        <v>50</v>
      </c>
      <c r="F35" s="290" cm="1">
        <f t="array" ref="F35">IF(Parameters!$C$55="No",IF($A35&lt;=Parameters!$D$34,Parameters!$C$34*$A35,IF($A35&lt;=Parameters!$D$35,Parameters!$C$34*Parameters!$D$34+Parameters!$C$35*($A35-Parameters!$D$34),IF($A35&lt;=Parameters!$D$36,Parameters!$C$34*Parameters!$D$34+Parameters!$C$35*(Parameters!$D$35-Parameters!$D$34)+Parameters!$C$36*($A35-Parameters!$D$35),Parameters!$C$34*Parameters!$D$34+Parameters!$C$35*(Parameters!$D$35-Parameters!$D$34)+Parameters!$C$36*(Parameters!$D$36-Parameters!$D$35)+Parameters!$C$37*($A35-Parameters!$D$36)))),_xlfn.IFS($A35&lt;=Parameters!$D$34,Parameters!$C$34*$A35,$A35&lt;=Parameters!$D$35,Parameters!$C$35*$A35,$A35&lt;=Parameters!$D$36,Parameters!$C$36*$A35,$A35&gt;Parameters!$D$36,Parameters!$C$37*$A35))</f>
        <v>1500</v>
      </c>
      <c r="G35" s="290">
        <f t="shared" si="7"/>
        <v>50</v>
      </c>
      <c r="H35" s="290" cm="1">
        <f t="array" ref="H35">IF(Parameters!$C$55="No",IF($A35&lt;=Parameters!$D$39,Parameters!$C$39*$A35,IF($A35&lt;=Parameters!$D$40,Parameters!$C$39*Parameters!$D$39+Parameters!$C$40*($A35-Parameters!$D$39),IF($A35&lt;=Parameters!$D$41,Parameters!$C$39*Parameters!$D$39+Parameters!$C$40*(Parameters!$D$40-Parameters!$D$39)+Parameters!$C$41*($A35-Parameters!$D$40),Parameters!$C$39*Parameters!$D$39+Parameters!$C$40*(Parameters!$D$40-Parameters!$D$39)+Parameters!$C$41*(Parameters!$D$41-Parameters!$D$40)+Parameters!$C$42*($A35-Parameters!$D$41)))),_xlfn.IFS($A35&lt;=Parameters!$D$39,Parameters!$C$39*$A35,$A35&lt;=Parameters!$D$40,Parameters!$C$40*$A35,$A35&lt;=Parameters!$D$41,Parameters!$C$41*$A35,$A35&gt;Parameters!$D$41,Parameters!$C$42*$A35))</f>
        <v>1500</v>
      </c>
      <c r="I35" s="290">
        <f t="shared" si="8"/>
        <v>50</v>
      </c>
      <c r="J35" s="290" cm="1">
        <f t="array" ref="J35">IF(Parameters!$D$55="No",IF($A35&lt;=Parameters!$F$23,Parameters!$E$23*$A35,IF($A35&lt;=Parameters!$F$24,Parameters!$E$23*Parameters!$F$23+Parameters!$E$24*($A35-Parameters!$F$23),IF($A35&lt;=Parameters!$F$25,Parameters!$E$23*Parameters!$F$23+Parameters!$E$24*(Parameters!$F$24-Parameters!$F$23)+Parameters!$E$25*($A35-Parameters!$F$24),Parameters!$E$23*Parameters!$F$23+Parameters!$E$24*(Parameters!$F$24-Parameters!$F$23)+Parameters!$E$25*(Parameters!$F$25-Parameters!$F$24)+Parameters!$E$26*($A35-Parameters!$F$25)))),_xlfn.IFS($A35&lt;=Parameters!$F$23,Parameters!$E$23*$A35,$A35&lt;=Parameters!$F$24,Parameters!$E$24*$A35,$A35&lt;=Parameters!$F$25,Parameters!$E$25*$A35,$A35&gt;Parameters!$F$25,Parameters!$E$26*$A35))</f>
        <v>1500</v>
      </c>
      <c r="K35" s="290">
        <f t="shared" si="0"/>
        <v>50</v>
      </c>
      <c r="L35" s="290" cm="1">
        <f t="array" ref="L35">IF(Parameters!$D$55="No",IF($A35&lt;=Parameters!$F$28,Parameters!$E$28*$A35,IF($A35&lt;=Parameters!$F$29,Parameters!$E$28*Parameters!$F$28+Parameters!$E$29*($A35-Parameters!$F$28),IF($A35&lt;=Parameters!$F$30,Parameters!$E$28*Parameters!$F$28+Parameters!$E$29*(Parameters!$F$29-Parameters!$F$28)+Parameters!$E$30*($A35-Parameters!$F$29),Parameters!$E$28*Parameters!$F$28+Parameters!$E$29*(Parameters!$F$29-Parameters!$F$28)+Parameters!$E$30*(Parameters!$F$30-Parameters!$F$29)+Parameters!$E$31*($A35-Parameters!$F$30)))),_xlfn.IFS($A35&lt;=Parameters!$F$28,Parameters!$E$28*$A35,$A35&lt;=Parameters!$F$29,Parameters!$E$29*$A35,$A35&lt;=Parameters!$F$30,Parameters!$E$30*$A35,$A35&gt;Parameters!$F$30,Parameters!$E$31*$A35))</f>
        <v>1500</v>
      </c>
      <c r="M35" s="290">
        <f t="shared" si="1"/>
        <v>50</v>
      </c>
      <c r="N35" s="290" cm="1">
        <f t="array" ref="N35">IF(Parameters!$D$55="No",IF($A35&lt;=Parameters!$F$34,Parameters!$E$34*$A35,IF($A35&lt;=Parameters!$F$35,Parameters!$E$34*Parameters!$F$34+Parameters!$E$35*($A35-Parameters!$F$34),IF($A35&lt;=Parameters!$F$36,Parameters!$E$34*Parameters!$F$34+Parameters!$E$35*(Parameters!$F$35-Parameters!$F$34)+Parameters!$E$36*($A35-Parameters!$F$35),Parameters!$E$34*Parameters!$F$34+Parameters!$E$35*(Parameters!$F$35-Parameters!$F$34)+Parameters!$E$36*(Parameters!$F$36-Parameters!$F$35)+Parameters!$E$37*($A35-Parameters!$F$36)))),_xlfn.IFS($A35&lt;=Parameters!$F$34,Parameters!$E$34*$A35,$A35&lt;=Parameters!$F$35,Parameters!$E$35*$A35,$A35&lt;=Parameters!$F$36,Parameters!$E$36*$A35,$A35&gt;Parameters!$F$36,Parameters!$E$37*$A35))</f>
        <v>1500</v>
      </c>
      <c r="O35" s="290">
        <f t="shared" si="9"/>
        <v>50</v>
      </c>
      <c r="P35" s="290" cm="1">
        <f t="array" ref="P35">IF(Parameters!$D$55="No",IF($A35&lt;=Parameters!$F$39,Parameters!$E$39*$A35,IF($A35&lt;=Parameters!$F$40,Parameters!$E$39*Parameters!$F$39+Parameters!$E$40*($A35-Parameters!$F$39),IF($A35&lt;=Parameters!$F$41,Parameters!$E$39*Parameters!$F$39+Parameters!$E$40*(Parameters!$F$40-Parameters!$F$39)+Parameters!$E$41*($A35-Parameters!$F$40),Parameters!$E$39*Parameters!$F$39+Parameters!$E$40*(Parameters!$F$40-Parameters!$F$39)+Parameters!$E$41*(Parameters!$F$41-Parameters!$F$40)+Parameters!$E$42*($A35-Parameters!$F$41)))),_xlfn.IFS($A35&lt;=Parameters!$F$39,Parameters!$E$39*$A35,$A35&lt;=Parameters!$F$40,Parameters!$E$40*$A35,$A35&lt;=Parameters!$F$41,Parameters!$E$41*$A35,$A35&gt;Parameters!$F$41,Parameters!$E$42*$A35))</f>
        <v>1500</v>
      </c>
      <c r="Q35" s="290">
        <f t="shared" si="10"/>
        <v>50</v>
      </c>
      <c r="R35" s="290" cm="1">
        <f t="array" ref="R35">IF(Parameters!$E$55="No",IF($A35&lt;=Parameters!$H$23,Parameters!$G$23*$A35,IF($A35&lt;=Parameters!$H$24,Parameters!$G$23*Parameters!$H$23+Parameters!$G$24*($A35-Parameters!$H$23),IF($A35&lt;=Parameters!$H$25,Parameters!$G$23*Parameters!$H$23+Parameters!$G$24*(Parameters!$H$24-Parameters!$H$23)+Parameters!$G$25*($A35-Parameters!$H$24),Parameters!$G$23*Parameters!$H$23+Parameters!$G$24*(Parameters!$H$24-Parameters!$H$23)+Parameters!$G$25*(Parameters!$H$25-Parameters!$H$24)+Parameters!$G$26*($A35-Parameters!$H$25)))),_xlfn.IFS($A35&lt;=Parameters!$H$23,Parameters!$G$23*$A35,$A35&lt;=Parameters!$H$24,Parameters!$G$24*$A35,$A35&lt;=Parameters!$H$25,Parameters!$G$25*$A35,$A35&gt;Parameters!$H$25,Parameters!$G$26*$A35))</f>
        <v>1500</v>
      </c>
      <c r="S35" s="290">
        <f t="shared" si="2"/>
        <v>50</v>
      </c>
      <c r="T35" s="290" cm="1">
        <f t="array" ref="T35">IF(Parameters!$E$55="No",IF($A35&lt;=Parameters!$H$28,Parameters!$G$28*$A35,IF($A35&lt;=Parameters!$H$29,Parameters!$G$28*Parameters!$H$28+Parameters!$G$29*($A35-Parameters!$H$28),IF($A35&lt;=Parameters!$H$30,Parameters!$G$28*Parameters!$H$28+Parameters!$G$29*(Parameters!$H$29-Parameters!$H$28)+Parameters!$G$30*($A35-Parameters!$H$29),Parameters!$G$28*Parameters!$H$28+Parameters!$G$29*(Parameters!$H$29-Parameters!$H$28)+Parameters!$G$30*(Parameters!$H$30-Parameters!$H$29)+Parameters!$G$31*($A35-Parameters!$H$30)))),_xlfn.IFS($A35&lt;=Parameters!$H$28,Parameters!$G$28*$A35,$A35&lt;=Parameters!$H$29,Parameters!$G$29*$A35,$A35&lt;=Parameters!$H$30,Parameters!$G$30*$A35,$A35&gt;Parameters!$H$30,Parameters!$G$31*$A35))</f>
        <v>1500</v>
      </c>
      <c r="U35" s="290">
        <f t="shared" si="3"/>
        <v>50</v>
      </c>
      <c r="V35" s="290" cm="1">
        <f t="array" ref="V35">IF(Parameters!$E$55="No",IF($A35&lt;=Parameters!$H$34,Parameters!$G$34*$A35,IF($A35&lt;=Parameters!$H$35,Parameters!$G$34*Parameters!$H$34+Parameters!$G$35*($A35-Parameters!$H$34),IF($A35&lt;=Parameters!$H$36,Parameters!$G$34*Parameters!$H$34+Parameters!$G$35*(Parameters!$H$35-Parameters!$H$34)+Parameters!$G$36*($A35-Parameters!$H$35),Parameters!$G$34*Parameters!$H$34+Parameters!$G$35*(Parameters!$H$35-Parameters!$H$34)+Parameters!$G$36*(Parameters!$H$36-Parameters!$H$35)+Parameters!$G$37*($A35-Parameters!$H$36)))),_xlfn.IFS($A35&lt;=Parameters!$H$34,Parameters!$G$34*$A35,$A35&lt;=Parameters!$H$35,Parameters!$G$35*$A35,$A35&lt;=Parameters!$H$36,Parameters!$G$36*$A35,$A35&gt;Parameters!$H$36,Parameters!$G$37*$A35))</f>
        <v>1500</v>
      </c>
      <c r="W35" s="290">
        <f t="shared" si="11"/>
        <v>50</v>
      </c>
      <c r="X35" s="290" cm="1">
        <f t="array" ref="X35">IF(Parameters!$E$55="No",IF($A35&lt;=Parameters!$H$39,Parameters!$G$39*$A35,IF($A35&lt;=Parameters!$H$40,Parameters!$G$39*Parameters!$H$39+Parameters!$G$40*($A35-Parameters!$H$39),IF($A35&lt;=Parameters!$H$41,Parameters!$G$39*Parameters!$H$39+Parameters!$G$40*(Parameters!$H$40-Parameters!$H$39)+Parameters!$G$41*($A35-Parameters!$H$40),Parameters!$G$39*Parameters!$H$39+Parameters!$G$40*(Parameters!$H$40-Parameters!$H$39)+Parameters!$G$41*(Parameters!$H$41-Parameters!$H$40)+Parameters!$G$42*($A35-Parameters!$H$41)))),_xlfn.IFS($A35&lt;=Parameters!$H$39,Parameters!$G$39*$A35,$A35&lt;=Parameters!$H$40,Parameters!$G$40*$A35,$A35&lt;=Parameters!$H$41,Parameters!$G$41*$A35,$A35&gt;Parameters!$H$41,Parameters!$G$42*$A35))</f>
        <v>1500</v>
      </c>
      <c r="Y35" s="290">
        <f t="shared" si="12"/>
        <v>50</v>
      </c>
      <c r="Z35" s="290" cm="1">
        <f t="array" ref="Z35">IF(Parameters!$F$55="No",IF($A35&lt;=Parameters!$J$23,Parameters!$I$23*$A35,IF($A35&lt;=Parameters!$J$24,Parameters!$I$23*Parameters!$J$23+Parameters!$I$24*($A35-Parameters!$J$23),IF($A35&lt;=Parameters!$J$25,Parameters!$I$23*Parameters!$J$23+Parameters!$I$24*(Parameters!$J$24-Parameters!$J$23)+Parameters!$I$25*($A35-Parameters!$J$24),Parameters!$I$23*Parameters!$J$23+Parameters!$I$24*(Parameters!$J$24-Parameters!$J$23)+Parameters!$I$25*(Parameters!$J$25-Parameters!$J$24)+Parameters!$I$26*($A35-Parameters!$J$25)))),_xlfn.IFS($A35&lt;=Parameters!$J$23,Parameters!$I$23*$A35,$A35&lt;=Parameters!$J$24,Parameters!$I$24*$A35,$A35&lt;=Parameters!$J$25,Parameters!$I$25*$A35,$A35&gt;Parameters!$J$25,Parameters!$I$26*$A35))</f>
        <v>1500</v>
      </c>
      <c r="AA35" s="290">
        <f t="shared" si="4"/>
        <v>50</v>
      </c>
      <c r="AB35" s="290" cm="1">
        <f t="array" ref="AB35">IF(Parameters!$F$55="No",IF($A35&lt;=Parameters!$J$28,Parameters!$I$28*$A35,IF($A35&lt;=Parameters!$J$29,Parameters!$I$28*Parameters!$J$28+Parameters!$I$29*($A35-Parameters!$J$28),IF($A35&lt;=Parameters!$J$30,Parameters!$I$28*Parameters!$J$28+Parameters!$I$29*(Parameters!$J$29-Parameters!$J$28)+Parameters!$I$30*($A35-Parameters!$J$29),Parameters!$I$28*Parameters!$J$28+Parameters!$I$29*(Parameters!$J$29-Parameters!$J$28)+Parameters!$I$30*(Parameters!$J$30-Parameters!$J$29)+Parameters!$I$31*($A35-Parameters!$J$30)))),_xlfn.IFS($A35&lt;=Parameters!$J$28,Parameters!$I$28*$A35,$A35&lt;=Parameters!$J$29,Parameters!$I$29*$A35,$A35&lt;=Parameters!$J$30,Parameters!$I$30*$A35,$A35&gt;Parameters!$J$30,Parameters!$I$31*$A35))</f>
        <v>1500</v>
      </c>
      <c r="AC35" s="290">
        <f t="shared" si="5"/>
        <v>50</v>
      </c>
      <c r="AD35" s="290" cm="1">
        <f t="array" ref="AD35">IF(Parameters!$F$55="No",IF($A35&lt;=Parameters!$J$34,Parameters!$I$34*$A35,IF($A35&lt;=Parameters!$J$35,Parameters!$I$34*Parameters!$J$34+Parameters!$I$35*($A35-Parameters!$J$34),IF($A35&lt;=Parameters!$J$36,Parameters!$I$34*Parameters!$J$34+Parameters!$I$35*(Parameters!$J$35-Parameters!$J$34)+Parameters!$I$36*($A35-Parameters!$J$35),Parameters!$I$34*Parameters!$J$34+Parameters!$I$35*(Parameters!$J$35-Parameters!$J$34)+Parameters!$I$36*(Parameters!$J$36-Parameters!$J$35)+Parameters!$I$37*($A35-Parameters!$J$36)))),_xlfn.IFS($A35&lt;=Parameters!$J$34,Parameters!$I$34*$A35,$A35&lt;=Parameters!$J$35,Parameters!$I$35*$A35,$A35&lt;=Parameters!$J$36,Parameters!$I$36*$A35,$A35&gt;Parameters!$J$36,Parameters!$I$37*$A35))</f>
        <v>1500</v>
      </c>
      <c r="AE35" s="290">
        <f t="shared" si="13"/>
        <v>50</v>
      </c>
      <c r="AF35" s="290" cm="1">
        <f t="array" ref="AF35">IF(Parameters!$F$55="No",IF($A35&lt;=Parameters!$J$39,Parameters!$I$39*$A35,IF($A35&lt;=Parameters!$J$40,Parameters!$I$39*Parameters!$J$39+Parameters!$I$40*($A35-Parameters!$J$39),IF($A35&lt;=Parameters!$J$41,Parameters!$I$39*Parameters!$J$39+Parameters!$I$40*(Parameters!$J$40-Parameters!$J$39)+Parameters!$I$41*($A35-Parameters!$J$40),Parameters!$I$39*Parameters!$J$39+Parameters!$I$40*(Parameters!$J$40-Parameters!$J$39)+Parameters!$I$41*(Parameters!$J$41-Parameters!$J$40)+Parameters!$I$42*($A35-Parameters!$J$41)))),_xlfn.IFS($A35&lt;=Parameters!$J$39,Parameters!$I$39*$A35,$A35&lt;=Parameters!$J$40,Parameters!$I$40*$A35,$A35&lt;=Parameters!$J$41,Parameters!$I$41*$A35,$A35&gt;Parameters!$J$41,Parameters!$I$42*$A35))</f>
        <v>1500</v>
      </c>
      <c r="AG35" s="290">
        <f t="shared" si="14"/>
        <v>50</v>
      </c>
      <c r="AI35" s="429">
        <f t="shared" si="15"/>
        <v>50</v>
      </c>
      <c r="AJ35" s="429">
        <f t="shared" si="16"/>
        <v>50</v>
      </c>
      <c r="AK35" s="429">
        <f t="shared" si="17"/>
        <v>50</v>
      </c>
      <c r="AL35" s="429">
        <f t="shared" si="18"/>
        <v>50</v>
      </c>
      <c r="AM35" s="429">
        <f t="shared" si="19"/>
        <v>50</v>
      </c>
      <c r="AN35" s="429">
        <f t="shared" si="20"/>
        <v>50</v>
      </c>
      <c r="AO35" s="429">
        <f t="shared" si="21"/>
        <v>50</v>
      </c>
      <c r="AP35" s="429">
        <f t="shared" si="22"/>
        <v>50</v>
      </c>
      <c r="AQ35" s="429">
        <f t="shared" si="23"/>
        <v>50</v>
      </c>
      <c r="AR35" s="429">
        <f t="shared" si="24"/>
        <v>50</v>
      </c>
      <c r="AS35" s="429">
        <f t="shared" si="25"/>
        <v>50</v>
      </c>
      <c r="AT35" s="429">
        <f t="shared" si="26"/>
        <v>50</v>
      </c>
      <c r="AU35" s="429">
        <f t="shared" si="27"/>
        <v>50</v>
      </c>
      <c r="AV35" s="429">
        <f t="shared" si="28"/>
        <v>50</v>
      </c>
      <c r="AW35" s="429">
        <f t="shared" si="29"/>
        <v>50</v>
      </c>
      <c r="AX35" s="429">
        <f t="shared" si="30"/>
        <v>50</v>
      </c>
    </row>
    <row r="36" spans="1:50">
      <c r="A36" s="414">
        <v>31</v>
      </c>
      <c r="B36" s="290" cm="1">
        <f t="array" ref="B36">IF(Parameters!$C$55="No",IF($A36&lt;=Parameters!$D$23,Parameters!$C$23*$A36,IF($A36&lt;=Parameters!$D$24,Parameters!$C$23*Parameters!$D$23+Parameters!$C$24*($A36-Parameters!$D$23),IF($A36&lt;=Parameters!$D$25,Parameters!$C$23*Parameters!$D$23+Parameters!$C$24*(Parameters!$D$24-Parameters!$D$23)+Parameters!$C$25*($A36-Parameters!$D$24),Parameters!$C$23*Parameters!$D$23+Parameters!$C$24*(Parameters!$D$24-Parameters!$D$23)+Parameters!$C$25*(Parameters!$D$25-Parameters!$D$24)+Parameters!$C$26*($A36-Parameters!$D$25)))),_xlfn.IFS($A36&lt;=Parameters!$D$23,Parameters!$C$23*$A36,$A36&lt;=Parameters!$D$24,Parameters!$C$24*$A36,$A36&lt;=Parameters!$D$25,Parameters!$C$25*$A36,$A36&gt;Parameters!$D$25,Parameters!$C$26*$A36))</f>
        <v>1550</v>
      </c>
      <c r="C36" s="290">
        <f t="shared" si="6"/>
        <v>50</v>
      </c>
      <c r="D36" s="290" cm="1">
        <f t="array" ref="D36">IF(Parameters!$C$55="No",IF($A36&lt;=Parameters!$D$28,Parameters!$C$28*$A36,IF($A36&lt;=Parameters!$D$29,Parameters!$C$28*Parameters!$D$28+Parameters!$C$29*($A36-Parameters!$D$28),IF($A36&lt;=Parameters!$D$30,Parameters!$C$28*Parameters!$D$28+Parameters!$C$29*(Parameters!$D$29-Parameters!$D$28)+Parameters!$C$30*($A36-Parameters!$D$29),Parameters!$C$28*Parameters!$D$28+Parameters!$C$29*(Parameters!$D$29-Parameters!$D$28)+Parameters!$C$30*(Parameters!$D$30-Parameters!$D$29)+Parameters!$C$31*($A36-Parameters!$D$30)))),_xlfn.IFS($A36&lt;=Parameters!$D$28,Parameters!$C$28*$A36,$A36&lt;=Parameters!$D$29,Parameters!$C$29*$A36,$A36&lt;=Parameters!$D$30,Parameters!$C$30*$A36,$A36&gt;Parameters!$D$30,Parameters!$C$31*$A36))</f>
        <v>1550</v>
      </c>
      <c r="E36" s="290">
        <f t="shared" si="6"/>
        <v>50</v>
      </c>
      <c r="F36" s="290" cm="1">
        <f t="array" ref="F36">IF(Parameters!$C$55="No",IF($A36&lt;=Parameters!$D$34,Parameters!$C$34*$A36,IF($A36&lt;=Parameters!$D$35,Parameters!$C$34*Parameters!$D$34+Parameters!$C$35*($A36-Parameters!$D$34),IF($A36&lt;=Parameters!$D$36,Parameters!$C$34*Parameters!$D$34+Parameters!$C$35*(Parameters!$D$35-Parameters!$D$34)+Parameters!$C$36*($A36-Parameters!$D$35),Parameters!$C$34*Parameters!$D$34+Parameters!$C$35*(Parameters!$D$35-Parameters!$D$34)+Parameters!$C$36*(Parameters!$D$36-Parameters!$D$35)+Parameters!$C$37*($A36-Parameters!$D$36)))),_xlfn.IFS($A36&lt;=Parameters!$D$34,Parameters!$C$34*$A36,$A36&lt;=Parameters!$D$35,Parameters!$C$35*$A36,$A36&lt;=Parameters!$D$36,Parameters!$C$36*$A36,$A36&gt;Parameters!$D$36,Parameters!$C$37*$A36))</f>
        <v>1550</v>
      </c>
      <c r="G36" s="290">
        <f t="shared" si="7"/>
        <v>50</v>
      </c>
      <c r="H36" s="290" cm="1">
        <f t="array" ref="H36">IF(Parameters!$C$55="No",IF($A36&lt;=Parameters!$D$39,Parameters!$C$39*$A36,IF($A36&lt;=Parameters!$D$40,Parameters!$C$39*Parameters!$D$39+Parameters!$C$40*($A36-Parameters!$D$39),IF($A36&lt;=Parameters!$D$41,Parameters!$C$39*Parameters!$D$39+Parameters!$C$40*(Parameters!$D$40-Parameters!$D$39)+Parameters!$C$41*($A36-Parameters!$D$40),Parameters!$C$39*Parameters!$D$39+Parameters!$C$40*(Parameters!$D$40-Parameters!$D$39)+Parameters!$C$41*(Parameters!$D$41-Parameters!$D$40)+Parameters!$C$42*($A36-Parameters!$D$41)))),_xlfn.IFS($A36&lt;=Parameters!$D$39,Parameters!$C$39*$A36,$A36&lt;=Parameters!$D$40,Parameters!$C$40*$A36,$A36&lt;=Parameters!$D$41,Parameters!$C$41*$A36,$A36&gt;Parameters!$D$41,Parameters!$C$42*$A36))</f>
        <v>1550</v>
      </c>
      <c r="I36" s="290">
        <f t="shared" si="8"/>
        <v>50</v>
      </c>
      <c r="J36" s="290" cm="1">
        <f t="array" ref="J36">IF(Parameters!$D$55="No",IF($A36&lt;=Parameters!$F$23,Parameters!$E$23*$A36,IF($A36&lt;=Parameters!$F$24,Parameters!$E$23*Parameters!$F$23+Parameters!$E$24*($A36-Parameters!$F$23),IF($A36&lt;=Parameters!$F$25,Parameters!$E$23*Parameters!$F$23+Parameters!$E$24*(Parameters!$F$24-Parameters!$F$23)+Parameters!$E$25*($A36-Parameters!$F$24),Parameters!$E$23*Parameters!$F$23+Parameters!$E$24*(Parameters!$F$24-Parameters!$F$23)+Parameters!$E$25*(Parameters!$F$25-Parameters!$F$24)+Parameters!$E$26*($A36-Parameters!$F$25)))),_xlfn.IFS($A36&lt;=Parameters!$F$23,Parameters!$E$23*$A36,$A36&lt;=Parameters!$F$24,Parameters!$E$24*$A36,$A36&lt;=Parameters!$F$25,Parameters!$E$25*$A36,$A36&gt;Parameters!$F$25,Parameters!$E$26*$A36))</f>
        <v>1550</v>
      </c>
      <c r="K36" s="290">
        <f t="shared" si="0"/>
        <v>50</v>
      </c>
      <c r="L36" s="290" cm="1">
        <f t="array" ref="L36">IF(Parameters!$D$55="No",IF($A36&lt;=Parameters!$F$28,Parameters!$E$28*$A36,IF($A36&lt;=Parameters!$F$29,Parameters!$E$28*Parameters!$F$28+Parameters!$E$29*($A36-Parameters!$F$28),IF($A36&lt;=Parameters!$F$30,Parameters!$E$28*Parameters!$F$28+Parameters!$E$29*(Parameters!$F$29-Parameters!$F$28)+Parameters!$E$30*($A36-Parameters!$F$29),Parameters!$E$28*Parameters!$F$28+Parameters!$E$29*(Parameters!$F$29-Parameters!$F$28)+Parameters!$E$30*(Parameters!$F$30-Parameters!$F$29)+Parameters!$E$31*($A36-Parameters!$F$30)))),_xlfn.IFS($A36&lt;=Parameters!$F$28,Parameters!$E$28*$A36,$A36&lt;=Parameters!$F$29,Parameters!$E$29*$A36,$A36&lt;=Parameters!$F$30,Parameters!$E$30*$A36,$A36&gt;Parameters!$F$30,Parameters!$E$31*$A36))</f>
        <v>1550</v>
      </c>
      <c r="M36" s="290">
        <f t="shared" si="1"/>
        <v>50</v>
      </c>
      <c r="N36" s="290" cm="1">
        <f t="array" ref="N36">IF(Parameters!$D$55="No",IF($A36&lt;=Parameters!$F$34,Parameters!$E$34*$A36,IF($A36&lt;=Parameters!$F$35,Parameters!$E$34*Parameters!$F$34+Parameters!$E$35*($A36-Parameters!$F$34),IF($A36&lt;=Parameters!$F$36,Parameters!$E$34*Parameters!$F$34+Parameters!$E$35*(Parameters!$F$35-Parameters!$F$34)+Parameters!$E$36*($A36-Parameters!$F$35),Parameters!$E$34*Parameters!$F$34+Parameters!$E$35*(Parameters!$F$35-Parameters!$F$34)+Parameters!$E$36*(Parameters!$F$36-Parameters!$F$35)+Parameters!$E$37*($A36-Parameters!$F$36)))),_xlfn.IFS($A36&lt;=Parameters!$F$34,Parameters!$E$34*$A36,$A36&lt;=Parameters!$F$35,Parameters!$E$35*$A36,$A36&lt;=Parameters!$F$36,Parameters!$E$36*$A36,$A36&gt;Parameters!$F$36,Parameters!$E$37*$A36))</f>
        <v>1550</v>
      </c>
      <c r="O36" s="290">
        <f t="shared" si="9"/>
        <v>50</v>
      </c>
      <c r="P36" s="290" cm="1">
        <f t="array" ref="P36">IF(Parameters!$D$55="No",IF($A36&lt;=Parameters!$F$39,Parameters!$E$39*$A36,IF($A36&lt;=Parameters!$F$40,Parameters!$E$39*Parameters!$F$39+Parameters!$E$40*($A36-Parameters!$F$39),IF($A36&lt;=Parameters!$F$41,Parameters!$E$39*Parameters!$F$39+Parameters!$E$40*(Parameters!$F$40-Parameters!$F$39)+Parameters!$E$41*($A36-Parameters!$F$40),Parameters!$E$39*Parameters!$F$39+Parameters!$E$40*(Parameters!$F$40-Parameters!$F$39)+Parameters!$E$41*(Parameters!$F$41-Parameters!$F$40)+Parameters!$E$42*($A36-Parameters!$F$41)))),_xlfn.IFS($A36&lt;=Parameters!$F$39,Parameters!$E$39*$A36,$A36&lt;=Parameters!$F$40,Parameters!$E$40*$A36,$A36&lt;=Parameters!$F$41,Parameters!$E$41*$A36,$A36&gt;Parameters!$F$41,Parameters!$E$42*$A36))</f>
        <v>1550</v>
      </c>
      <c r="Q36" s="290">
        <f t="shared" si="10"/>
        <v>50</v>
      </c>
      <c r="R36" s="290" cm="1">
        <f t="array" ref="R36">IF(Parameters!$E$55="No",IF($A36&lt;=Parameters!$H$23,Parameters!$G$23*$A36,IF($A36&lt;=Parameters!$H$24,Parameters!$G$23*Parameters!$H$23+Parameters!$G$24*($A36-Parameters!$H$23),IF($A36&lt;=Parameters!$H$25,Parameters!$G$23*Parameters!$H$23+Parameters!$G$24*(Parameters!$H$24-Parameters!$H$23)+Parameters!$G$25*($A36-Parameters!$H$24),Parameters!$G$23*Parameters!$H$23+Parameters!$G$24*(Parameters!$H$24-Parameters!$H$23)+Parameters!$G$25*(Parameters!$H$25-Parameters!$H$24)+Parameters!$G$26*($A36-Parameters!$H$25)))),_xlfn.IFS($A36&lt;=Parameters!$H$23,Parameters!$G$23*$A36,$A36&lt;=Parameters!$H$24,Parameters!$G$24*$A36,$A36&lt;=Parameters!$H$25,Parameters!$G$25*$A36,$A36&gt;Parameters!$H$25,Parameters!$G$26*$A36))</f>
        <v>1550</v>
      </c>
      <c r="S36" s="290">
        <f t="shared" si="2"/>
        <v>50</v>
      </c>
      <c r="T36" s="290" cm="1">
        <f t="array" ref="T36">IF(Parameters!$E$55="No",IF($A36&lt;=Parameters!$H$28,Parameters!$G$28*$A36,IF($A36&lt;=Parameters!$H$29,Parameters!$G$28*Parameters!$H$28+Parameters!$G$29*($A36-Parameters!$H$28),IF($A36&lt;=Parameters!$H$30,Parameters!$G$28*Parameters!$H$28+Parameters!$G$29*(Parameters!$H$29-Parameters!$H$28)+Parameters!$G$30*($A36-Parameters!$H$29),Parameters!$G$28*Parameters!$H$28+Parameters!$G$29*(Parameters!$H$29-Parameters!$H$28)+Parameters!$G$30*(Parameters!$H$30-Parameters!$H$29)+Parameters!$G$31*($A36-Parameters!$H$30)))),_xlfn.IFS($A36&lt;=Parameters!$H$28,Parameters!$G$28*$A36,$A36&lt;=Parameters!$H$29,Parameters!$G$29*$A36,$A36&lt;=Parameters!$H$30,Parameters!$G$30*$A36,$A36&gt;Parameters!$H$30,Parameters!$G$31*$A36))</f>
        <v>1550</v>
      </c>
      <c r="U36" s="290">
        <f t="shared" si="3"/>
        <v>50</v>
      </c>
      <c r="V36" s="290" cm="1">
        <f t="array" ref="V36">IF(Parameters!$E$55="No",IF($A36&lt;=Parameters!$H$34,Parameters!$G$34*$A36,IF($A36&lt;=Parameters!$H$35,Parameters!$G$34*Parameters!$H$34+Parameters!$G$35*($A36-Parameters!$H$34),IF($A36&lt;=Parameters!$H$36,Parameters!$G$34*Parameters!$H$34+Parameters!$G$35*(Parameters!$H$35-Parameters!$H$34)+Parameters!$G$36*($A36-Parameters!$H$35),Parameters!$G$34*Parameters!$H$34+Parameters!$G$35*(Parameters!$H$35-Parameters!$H$34)+Parameters!$G$36*(Parameters!$H$36-Parameters!$H$35)+Parameters!$G$37*($A36-Parameters!$H$36)))),_xlfn.IFS($A36&lt;=Parameters!$H$34,Parameters!$G$34*$A36,$A36&lt;=Parameters!$H$35,Parameters!$G$35*$A36,$A36&lt;=Parameters!$H$36,Parameters!$G$36*$A36,$A36&gt;Parameters!$H$36,Parameters!$G$37*$A36))</f>
        <v>1550</v>
      </c>
      <c r="W36" s="290">
        <f t="shared" si="11"/>
        <v>50</v>
      </c>
      <c r="X36" s="290" cm="1">
        <f t="array" ref="X36">IF(Parameters!$E$55="No",IF($A36&lt;=Parameters!$H$39,Parameters!$G$39*$A36,IF($A36&lt;=Parameters!$H$40,Parameters!$G$39*Parameters!$H$39+Parameters!$G$40*($A36-Parameters!$H$39),IF($A36&lt;=Parameters!$H$41,Parameters!$G$39*Parameters!$H$39+Parameters!$G$40*(Parameters!$H$40-Parameters!$H$39)+Parameters!$G$41*($A36-Parameters!$H$40),Parameters!$G$39*Parameters!$H$39+Parameters!$G$40*(Parameters!$H$40-Parameters!$H$39)+Parameters!$G$41*(Parameters!$H$41-Parameters!$H$40)+Parameters!$G$42*($A36-Parameters!$H$41)))),_xlfn.IFS($A36&lt;=Parameters!$H$39,Parameters!$G$39*$A36,$A36&lt;=Parameters!$H$40,Parameters!$G$40*$A36,$A36&lt;=Parameters!$H$41,Parameters!$G$41*$A36,$A36&gt;Parameters!$H$41,Parameters!$G$42*$A36))</f>
        <v>1550</v>
      </c>
      <c r="Y36" s="290">
        <f t="shared" si="12"/>
        <v>50</v>
      </c>
      <c r="Z36" s="290" cm="1">
        <f t="array" ref="Z36">IF(Parameters!$F$55="No",IF($A36&lt;=Parameters!$J$23,Parameters!$I$23*$A36,IF($A36&lt;=Parameters!$J$24,Parameters!$I$23*Parameters!$J$23+Parameters!$I$24*($A36-Parameters!$J$23),IF($A36&lt;=Parameters!$J$25,Parameters!$I$23*Parameters!$J$23+Parameters!$I$24*(Parameters!$J$24-Parameters!$J$23)+Parameters!$I$25*($A36-Parameters!$J$24),Parameters!$I$23*Parameters!$J$23+Parameters!$I$24*(Parameters!$J$24-Parameters!$J$23)+Parameters!$I$25*(Parameters!$J$25-Parameters!$J$24)+Parameters!$I$26*($A36-Parameters!$J$25)))),_xlfn.IFS($A36&lt;=Parameters!$J$23,Parameters!$I$23*$A36,$A36&lt;=Parameters!$J$24,Parameters!$I$24*$A36,$A36&lt;=Parameters!$J$25,Parameters!$I$25*$A36,$A36&gt;Parameters!$J$25,Parameters!$I$26*$A36))</f>
        <v>1550</v>
      </c>
      <c r="AA36" s="290">
        <f t="shared" si="4"/>
        <v>50</v>
      </c>
      <c r="AB36" s="290" cm="1">
        <f t="array" ref="AB36">IF(Parameters!$F$55="No",IF($A36&lt;=Parameters!$J$28,Parameters!$I$28*$A36,IF($A36&lt;=Parameters!$J$29,Parameters!$I$28*Parameters!$J$28+Parameters!$I$29*($A36-Parameters!$J$28),IF($A36&lt;=Parameters!$J$30,Parameters!$I$28*Parameters!$J$28+Parameters!$I$29*(Parameters!$J$29-Parameters!$J$28)+Parameters!$I$30*($A36-Parameters!$J$29),Parameters!$I$28*Parameters!$J$28+Parameters!$I$29*(Parameters!$J$29-Parameters!$J$28)+Parameters!$I$30*(Parameters!$J$30-Parameters!$J$29)+Parameters!$I$31*($A36-Parameters!$J$30)))),_xlfn.IFS($A36&lt;=Parameters!$J$28,Parameters!$I$28*$A36,$A36&lt;=Parameters!$J$29,Parameters!$I$29*$A36,$A36&lt;=Parameters!$J$30,Parameters!$I$30*$A36,$A36&gt;Parameters!$J$30,Parameters!$I$31*$A36))</f>
        <v>1550</v>
      </c>
      <c r="AC36" s="290">
        <f t="shared" si="5"/>
        <v>50</v>
      </c>
      <c r="AD36" s="290" cm="1">
        <f t="array" ref="AD36">IF(Parameters!$F$55="No",IF($A36&lt;=Parameters!$J$34,Parameters!$I$34*$A36,IF($A36&lt;=Parameters!$J$35,Parameters!$I$34*Parameters!$J$34+Parameters!$I$35*($A36-Parameters!$J$34),IF($A36&lt;=Parameters!$J$36,Parameters!$I$34*Parameters!$J$34+Parameters!$I$35*(Parameters!$J$35-Parameters!$J$34)+Parameters!$I$36*($A36-Parameters!$J$35),Parameters!$I$34*Parameters!$J$34+Parameters!$I$35*(Parameters!$J$35-Parameters!$J$34)+Parameters!$I$36*(Parameters!$J$36-Parameters!$J$35)+Parameters!$I$37*($A36-Parameters!$J$36)))),_xlfn.IFS($A36&lt;=Parameters!$J$34,Parameters!$I$34*$A36,$A36&lt;=Parameters!$J$35,Parameters!$I$35*$A36,$A36&lt;=Parameters!$J$36,Parameters!$I$36*$A36,$A36&gt;Parameters!$J$36,Parameters!$I$37*$A36))</f>
        <v>1550</v>
      </c>
      <c r="AE36" s="290">
        <f t="shared" si="13"/>
        <v>50</v>
      </c>
      <c r="AF36" s="290" cm="1">
        <f t="array" ref="AF36">IF(Parameters!$F$55="No",IF($A36&lt;=Parameters!$J$39,Parameters!$I$39*$A36,IF($A36&lt;=Parameters!$J$40,Parameters!$I$39*Parameters!$J$39+Parameters!$I$40*($A36-Parameters!$J$39),IF($A36&lt;=Parameters!$J$41,Parameters!$I$39*Parameters!$J$39+Parameters!$I$40*(Parameters!$J$40-Parameters!$J$39)+Parameters!$I$41*($A36-Parameters!$J$40),Parameters!$I$39*Parameters!$J$39+Parameters!$I$40*(Parameters!$J$40-Parameters!$J$39)+Parameters!$I$41*(Parameters!$J$41-Parameters!$J$40)+Parameters!$I$42*($A36-Parameters!$J$41)))),_xlfn.IFS($A36&lt;=Parameters!$J$39,Parameters!$I$39*$A36,$A36&lt;=Parameters!$J$40,Parameters!$I$40*$A36,$A36&lt;=Parameters!$J$41,Parameters!$I$41*$A36,$A36&gt;Parameters!$J$41,Parameters!$I$42*$A36))</f>
        <v>1550</v>
      </c>
      <c r="AG36" s="290">
        <f t="shared" si="14"/>
        <v>50</v>
      </c>
      <c r="AI36" s="429">
        <f t="shared" si="15"/>
        <v>50</v>
      </c>
      <c r="AJ36" s="429">
        <f t="shared" si="16"/>
        <v>50</v>
      </c>
      <c r="AK36" s="429">
        <f t="shared" si="17"/>
        <v>50</v>
      </c>
      <c r="AL36" s="429">
        <f t="shared" si="18"/>
        <v>50</v>
      </c>
      <c r="AM36" s="429">
        <f t="shared" si="19"/>
        <v>50</v>
      </c>
      <c r="AN36" s="429">
        <f t="shared" si="20"/>
        <v>50</v>
      </c>
      <c r="AO36" s="429">
        <f t="shared" si="21"/>
        <v>50</v>
      </c>
      <c r="AP36" s="429">
        <f t="shared" si="22"/>
        <v>50</v>
      </c>
      <c r="AQ36" s="429">
        <f t="shared" si="23"/>
        <v>50</v>
      </c>
      <c r="AR36" s="429">
        <f t="shared" si="24"/>
        <v>50</v>
      </c>
      <c r="AS36" s="429">
        <f t="shared" si="25"/>
        <v>50</v>
      </c>
      <c r="AT36" s="429">
        <f t="shared" si="26"/>
        <v>50</v>
      </c>
      <c r="AU36" s="429">
        <f t="shared" si="27"/>
        <v>50</v>
      </c>
      <c r="AV36" s="429">
        <f t="shared" si="28"/>
        <v>50</v>
      </c>
      <c r="AW36" s="429">
        <f t="shared" si="29"/>
        <v>50</v>
      </c>
      <c r="AX36" s="429">
        <f t="shared" si="30"/>
        <v>50</v>
      </c>
    </row>
    <row r="37" spans="1:50">
      <c r="A37" s="414">
        <v>32</v>
      </c>
      <c r="B37" s="290" cm="1">
        <f t="array" ref="B37">IF(Parameters!$C$55="No",IF($A37&lt;=Parameters!$D$23,Parameters!$C$23*$A37,IF($A37&lt;=Parameters!$D$24,Parameters!$C$23*Parameters!$D$23+Parameters!$C$24*($A37-Parameters!$D$23),IF($A37&lt;=Parameters!$D$25,Parameters!$C$23*Parameters!$D$23+Parameters!$C$24*(Parameters!$D$24-Parameters!$D$23)+Parameters!$C$25*($A37-Parameters!$D$24),Parameters!$C$23*Parameters!$D$23+Parameters!$C$24*(Parameters!$D$24-Parameters!$D$23)+Parameters!$C$25*(Parameters!$D$25-Parameters!$D$24)+Parameters!$C$26*($A37-Parameters!$D$25)))),_xlfn.IFS($A37&lt;=Parameters!$D$23,Parameters!$C$23*$A37,$A37&lt;=Parameters!$D$24,Parameters!$C$24*$A37,$A37&lt;=Parameters!$D$25,Parameters!$C$25*$A37,$A37&gt;Parameters!$D$25,Parameters!$C$26*$A37))</f>
        <v>1600</v>
      </c>
      <c r="C37" s="290">
        <f t="shared" si="6"/>
        <v>50</v>
      </c>
      <c r="D37" s="290" cm="1">
        <f t="array" ref="D37">IF(Parameters!$C$55="No",IF($A37&lt;=Parameters!$D$28,Parameters!$C$28*$A37,IF($A37&lt;=Parameters!$D$29,Parameters!$C$28*Parameters!$D$28+Parameters!$C$29*($A37-Parameters!$D$28),IF($A37&lt;=Parameters!$D$30,Parameters!$C$28*Parameters!$D$28+Parameters!$C$29*(Parameters!$D$29-Parameters!$D$28)+Parameters!$C$30*($A37-Parameters!$D$29),Parameters!$C$28*Parameters!$D$28+Parameters!$C$29*(Parameters!$D$29-Parameters!$D$28)+Parameters!$C$30*(Parameters!$D$30-Parameters!$D$29)+Parameters!$C$31*($A37-Parameters!$D$30)))),_xlfn.IFS($A37&lt;=Parameters!$D$28,Parameters!$C$28*$A37,$A37&lt;=Parameters!$D$29,Parameters!$C$29*$A37,$A37&lt;=Parameters!$D$30,Parameters!$C$30*$A37,$A37&gt;Parameters!$D$30,Parameters!$C$31*$A37))</f>
        <v>1600</v>
      </c>
      <c r="E37" s="290">
        <f t="shared" si="6"/>
        <v>50</v>
      </c>
      <c r="F37" s="290" cm="1">
        <f t="array" ref="F37">IF(Parameters!$C$55="No",IF($A37&lt;=Parameters!$D$34,Parameters!$C$34*$A37,IF($A37&lt;=Parameters!$D$35,Parameters!$C$34*Parameters!$D$34+Parameters!$C$35*($A37-Parameters!$D$34),IF($A37&lt;=Parameters!$D$36,Parameters!$C$34*Parameters!$D$34+Parameters!$C$35*(Parameters!$D$35-Parameters!$D$34)+Parameters!$C$36*($A37-Parameters!$D$35),Parameters!$C$34*Parameters!$D$34+Parameters!$C$35*(Parameters!$D$35-Parameters!$D$34)+Parameters!$C$36*(Parameters!$D$36-Parameters!$D$35)+Parameters!$C$37*($A37-Parameters!$D$36)))),_xlfn.IFS($A37&lt;=Parameters!$D$34,Parameters!$C$34*$A37,$A37&lt;=Parameters!$D$35,Parameters!$C$35*$A37,$A37&lt;=Parameters!$D$36,Parameters!$C$36*$A37,$A37&gt;Parameters!$D$36,Parameters!$C$37*$A37))</f>
        <v>1600</v>
      </c>
      <c r="G37" s="290">
        <f t="shared" si="7"/>
        <v>50</v>
      </c>
      <c r="H37" s="290" cm="1">
        <f t="array" ref="H37">IF(Parameters!$C$55="No",IF($A37&lt;=Parameters!$D$39,Parameters!$C$39*$A37,IF($A37&lt;=Parameters!$D$40,Parameters!$C$39*Parameters!$D$39+Parameters!$C$40*($A37-Parameters!$D$39),IF($A37&lt;=Parameters!$D$41,Parameters!$C$39*Parameters!$D$39+Parameters!$C$40*(Parameters!$D$40-Parameters!$D$39)+Parameters!$C$41*($A37-Parameters!$D$40),Parameters!$C$39*Parameters!$D$39+Parameters!$C$40*(Parameters!$D$40-Parameters!$D$39)+Parameters!$C$41*(Parameters!$D$41-Parameters!$D$40)+Parameters!$C$42*($A37-Parameters!$D$41)))),_xlfn.IFS($A37&lt;=Parameters!$D$39,Parameters!$C$39*$A37,$A37&lt;=Parameters!$D$40,Parameters!$C$40*$A37,$A37&lt;=Parameters!$D$41,Parameters!$C$41*$A37,$A37&gt;Parameters!$D$41,Parameters!$C$42*$A37))</f>
        <v>1600</v>
      </c>
      <c r="I37" s="290">
        <f t="shared" si="8"/>
        <v>50</v>
      </c>
      <c r="J37" s="290" cm="1">
        <f t="array" ref="J37">IF(Parameters!$D$55="No",IF($A37&lt;=Parameters!$F$23,Parameters!$E$23*$A37,IF($A37&lt;=Parameters!$F$24,Parameters!$E$23*Parameters!$F$23+Parameters!$E$24*($A37-Parameters!$F$23),IF($A37&lt;=Parameters!$F$25,Parameters!$E$23*Parameters!$F$23+Parameters!$E$24*(Parameters!$F$24-Parameters!$F$23)+Parameters!$E$25*($A37-Parameters!$F$24),Parameters!$E$23*Parameters!$F$23+Parameters!$E$24*(Parameters!$F$24-Parameters!$F$23)+Parameters!$E$25*(Parameters!$F$25-Parameters!$F$24)+Parameters!$E$26*($A37-Parameters!$F$25)))),_xlfn.IFS($A37&lt;=Parameters!$F$23,Parameters!$E$23*$A37,$A37&lt;=Parameters!$F$24,Parameters!$E$24*$A37,$A37&lt;=Parameters!$F$25,Parameters!$E$25*$A37,$A37&gt;Parameters!$F$25,Parameters!$E$26*$A37))</f>
        <v>1600</v>
      </c>
      <c r="K37" s="290">
        <f t="shared" si="0"/>
        <v>50</v>
      </c>
      <c r="L37" s="290" cm="1">
        <f t="array" ref="L37">IF(Parameters!$D$55="No",IF($A37&lt;=Parameters!$F$28,Parameters!$E$28*$A37,IF($A37&lt;=Parameters!$F$29,Parameters!$E$28*Parameters!$F$28+Parameters!$E$29*($A37-Parameters!$F$28),IF($A37&lt;=Parameters!$F$30,Parameters!$E$28*Parameters!$F$28+Parameters!$E$29*(Parameters!$F$29-Parameters!$F$28)+Parameters!$E$30*($A37-Parameters!$F$29),Parameters!$E$28*Parameters!$F$28+Parameters!$E$29*(Parameters!$F$29-Parameters!$F$28)+Parameters!$E$30*(Parameters!$F$30-Parameters!$F$29)+Parameters!$E$31*($A37-Parameters!$F$30)))),_xlfn.IFS($A37&lt;=Parameters!$F$28,Parameters!$E$28*$A37,$A37&lt;=Parameters!$F$29,Parameters!$E$29*$A37,$A37&lt;=Parameters!$F$30,Parameters!$E$30*$A37,$A37&gt;Parameters!$F$30,Parameters!$E$31*$A37))</f>
        <v>1600</v>
      </c>
      <c r="M37" s="290">
        <f t="shared" si="1"/>
        <v>50</v>
      </c>
      <c r="N37" s="290" cm="1">
        <f t="array" ref="N37">IF(Parameters!$D$55="No",IF($A37&lt;=Parameters!$F$34,Parameters!$E$34*$A37,IF($A37&lt;=Parameters!$F$35,Parameters!$E$34*Parameters!$F$34+Parameters!$E$35*($A37-Parameters!$F$34),IF($A37&lt;=Parameters!$F$36,Parameters!$E$34*Parameters!$F$34+Parameters!$E$35*(Parameters!$F$35-Parameters!$F$34)+Parameters!$E$36*($A37-Parameters!$F$35),Parameters!$E$34*Parameters!$F$34+Parameters!$E$35*(Parameters!$F$35-Parameters!$F$34)+Parameters!$E$36*(Parameters!$F$36-Parameters!$F$35)+Parameters!$E$37*($A37-Parameters!$F$36)))),_xlfn.IFS($A37&lt;=Parameters!$F$34,Parameters!$E$34*$A37,$A37&lt;=Parameters!$F$35,Parameters!$E$35*$A37,$A37&lt;=Parameters!$F$36,Parameters!$E$36*$A37,$A37&gt;Parameters!$F$36,Parameters!$E$37*$A37))</f>
        <v>1600</v>
      </c>
      <c r="O37" s="290">
        <f t="shared" si="9"/>
        <v>50</v>
      </c>
      <c r="P37" s="290" cm="1">
        <f t="array" ref="P37">IF(Parameters!$D$55="No",IF($A37&lt;=Parameters!$F$39,Parameters!$E$39*$A37,IF($A37&lt;=Parameters!$F$40,Parameters!$E$39*Parameters!$F$39+Parameters!$E$40*($A37-Parameters!$F$39),IF($A37&lt;=Parameters!$F$41,Parameters!$E$39*Parameters!$F$39+Parameters!$E$40*(Parameters!$F$40-Parameters!$F$39)+Parameters!$E$41*($A37-Parameters!$F$40),Parameters!$E$39*Parameters!$F$39+Parameters!$E$40*(Parameters!$F$40-Parameters!$F$39)+Parameters!$E$41*(Parameters!$F$41-Parameters!$F$40)+Parameters!$E$42*($A37-Parameters!$F$41)))),_xlfn.IFS($A37&lt;=Parameters!$F$39,Parameters!$E$39*$A37,$A37&lt;=Parameters!$F$40,Parameters!$E$40*$A37,$A37&lt;=Parameters!$F$41,Parameters!$E$41*$A37,$A37&gt;Parameters!$F$41,Parameters!$E$42*$A37))</f>
        <v>1600</v>
      </c>
      <c r="Q37" s="290">
        <f t="shared" si="10"/>
        <v>50</v>
      </c>
      <c r="R37" s="290" cm="1">
        <f t="array" ref="R37">IF(Parameters!$E$55="No",IF($A37&lt;=Parameters!$H$23,Parameters!$G$23*$A37,IF($A37&lt;=Parameters!$H$24,Parameters!$G$23*Parameters!$H$23+Parameters!$G$24*($A37-Parameters!$H$23),IF($A37&lt;=Parameters!$H$25,Parameters!$G$23*Parameters!$H$23+Parameters!$G$24*(Parameters!$H$24-Parameters!$H$23)+Parameters!$G$25*($A37-Parameters!$H$24),Parameters!$G$23*Parameters!$H$23+Parameters!$G$24*(Parameters!$H$24-Parameters!$H$23)+Parameters!$G$25*(Parameters!$H$25-Parameters!$H$24)+Parameters!$G$26*($A37-Parameters!$H$25)))),_xlfn.IFS($A37&lt;=Parameters!$H$23,Parameters!$G$23*$A37,$A37&lt;=Parameters!$H$24,Parameters!$G$24*$A37,$A37&lt;=Parameters!$H$25,Parameters!$G$25*$A37,$A37&gt;Parameters!$H$25,Parameters!$G$26*$A37))</f>
        <v>1600</v>
      </c>
      <c r="S37" s="290">
        <f t="shared" si="2"/>
        <v>50</v>
      </c>
      <c r="T37" s="290" cm="1">
        <f t="array" ref="T37">IF(Parameters!$E$55="No",IF($A37&lt;=Parameters!$H$28,Parameters!$G$28*$A37,IF($A37&lt;=Parameters!$H$29,Parameters!$G$28*Parameters!$H$28+Parameters!$G$29*($A37-Parameters!$H$28),IF($A37&lt;=Parameters!$H$30,Parameters!$G$28*Parameters!$H$28+Parameters!$G$29*(Parameters!$H$29-Parameters!$H$28)+Parameters!$G$30*($A37-Parameters!$H$29),Parameters!$G$28*Parameters!$H$28+Parameters!$G$29*(Parameters!$H$29-Parameters!$H$28)+Parameters!$G$30*(Parameters!$H$30-Parameters!$H$29)+Parameters!$G$31*($A37-Parameters!$H$30)))),_xlfn.IFS($A37&lt;=Parameters!$H$28,Parameters!$G$28*$A37,$A37&lt;=Parameters!$H$29,Parameters!$G$29*$A37,$A37&lt;=Parameters!$H$30,Parameters!$G$30*$A37,$A37&gt;Parameters!$H$30,Parameters!$G$31*$A37))</f>
        <v>1600</v>
      </c>
      <c r="U37" s="290">
        <f t="shared" si="3"/>
        <v>50</v>
      </c>
      <c r="V37" s="290" cm="1">
        <f t="array" ref="V37">IF(Parameters!$E$55="No",IF($A37&lt;=Parameters!$H$34,Parameters!$G$34*$A37,IF($A37&lt;=Parameters!$H$35,Parameters!$G$34*Parameters!$H$34+Parameters!$G$35*($A37-Parameters!$H$34),IF($A37&lt;=Parameters!$H$36,Parameters!$G$34*Parameters!$H$34+Parameters!$G$35*(Parameters!$H$35-Parameters!$H$34)+Parameters!$G$36*($A37-Parameters!$H$35),Parameters!$G$34*Parameters!$H$34+Parameters!$G$35*(Parameters!$H$35-Parameters!$H$34)+Parameters!$G$36*(Parameters!$H$36-Parameters!$H$35)+Parameters!$G$37*($A37-Parameters!$H$36)))),_xlfn.IFS($A37&lt;=Parameters!$H$34,Parameters!$G$34*$A37,$A37&lt;=Parameters!$H$35,Parameters!$G$35*$A37,$A37&lt;=Parameters!$H$36,Parameters!$G$36*$A37,$A37&gt;Parameters!$H$36,Parameters!$G$37*$A37))</f>
        <v>1600</v>
      </c>
      <c r="W37" s="290">
        <f t="shared" si="11"/>
        <v>50</v>
      </c>
      <c r="X37" s="290" cm="1">
        <f t="array" ref="X37">IF(Parameters!$E$55="No",IF($A37&lt;=Parameters!$H$39,Parameters!$G$39*$A37,IF($A37&lt;=Parameters!$H$40,Parameters!$G$39*Parameters!$H$39+Parameters!$G$40*($A37-Parameters!$H$39),IF($A37&lt;=Parameters!$H$41,Parameters!$G$39*Parameters!$H$39+Parameters!$G$40*(Parameters!$H$40-Parameters!$H$39)+Parameters!$G$41*($A37-Parameters!$H$40),Parameters!$G$39*Parameters!$H$39+Parameters!$G$40*(Parameters!$H$40-Parameters!$H$39)+Parameters!$G$41*(Parameters!$H$41-Parameters!$H$40)+Parameters!$G$42*($A37-Parameters!$H$41)))),_xlfn.IFS($A37&lt;=Parameters!$H$39,Parameters!$G$39*$A37,$A37&lt;=Parameters!$H$40,Parameters!$G$40*$A37,$A37&lt;=Parameters!$H$41,Parameters!$G$41*$A37,$A37&gt;Parameters!$H$41,Parameters!$G$42*$A37))</f>
        <v>1600</v>
      </c>
      <c r="Y37" s="290">
        <f t="shared" si="12"/>
        <v>50</v>
      </c>
      <c r="Z37" s="290" cm="1">
        <f t="array" ref="Z37">IF(Parameters!$F$55="No",IF($A37&lt;=Parameters!$J$23,Parameters!$I$23*$A37,IF($A37&lt;=Parameters!$J$24,Parameters!$I$23*Parameters!$J$23+Parameters!$I$24*($A37-Parameters!$J$23),IF($A37&lt;=Parameters!$J$25,Parameters!$I$23*Parameters!$J$23+Parameters!$I$24*(Parameters!$J$24-Parameters!$J$23)+Parameters!$I$25*($A37-Parameters!$J$24),Parameters!$I$23*Parameters!$J$23+Parameters!$I$24*(Parameters!$J$24-Parameters!$J$23)+Parameters!$I$25*(Parameters!$J$25-Parameters!$J$24)+Parameters!$I$26*($A37-Parameters!$J$25)))),_xlfn.IFS($A37&lt;=Parameters!$J$23,Parameters!$I$23*$A37,$A37&lt;=Parameters!$J$24,Parameters!$I$24*$A37,$A37&lt;=Parameters!$J$25,Parameters!$I$25*$A37,$A37&gt;Parameters!$J$25,Parameters!$I$26*$A37))</f>
        <v>1600</v>
      </c>
      <c r="AA37" s="290">
        <f t="shared" si="4"/>
        <v>50</v>
      </c>
      <c r="AB37" s="290" cm="1">
        <f t="array" ref="AB37">IF(Parameters!$F$55="No",IF($A37&lt;=Parameters!$J$28,Parameters!$I$28*$A37,IF($A37&lt;=Parameters!$J$29,Parameters!$I$28*Parameters!$J$28+Parameters!$I$29*($A37-Parameters!$J$28),IF($A37&lt;=Parameters!$J$30,Parameters!$I$28*Parameters!$J$28+Parameters!$I$29*(Parameters!$J$29-Parameters!$J$28)+Parameters!$I$30*($A37-Parameters!$J$29),Parameters!$I$28*Parameters!$J$28+Parameters!$I$29*(Parameters!$J$29-Parameters!$J$28)+Parameters!$I$30*(Parameters!$J$30-Parameters!$J$29)+Parameters!$I$31*($A37-Parameters!$J$30)))),_xlfn.IFS($A37&lt;=Parameters!$J$28,Parameters!$I$28*$A37,$A37&lt;=Parameters!$J$29,Parameters!$I$29*$A37,$A37&lt;=Parameters!$J$30,Parameters!$I$30*$A37,$A37&gt;Parameters!$J$30,Parameters!$I$31*$A37))</f>
        <v>1600</v>
      </c>
      <c r="AC37" s="290">
        <f t="shared" si="5"/>
        <v>50</v>
      </c>
      <c r="AD37" s="290" cm="1">
        <f t="array" ref="AD37">IF(Parameters!$F$55="No",IF($A37&lt;=Parameters!$J$34,Parameters!$I$34*$A37,IF($A37&lt;=Parameters!$J$35,Parameters!$I$34*Parameters!$J$34+Parameters!$I$35*($A37-Parameters!$J$34),IF($A37&lt;=Parameters!$J$36,Parameters!$I$34*Parameters!$J$34+Parameters!$I$35*(Parameters!$J$35-Parameters!$J$34)+Parameters!$I$36*($A37-Parameters!$J$35),Parameters!$I$34*Parameters!$J$34+Parameters!$I$35*(Parameters!$J$35-Parameters!$J$34)+Parameters!$I$36*(Parameters!$J$36-Parameters!$J$35)+Parameters!$I$37*($A37-Parameters!$J$36)))),_xlfn.IFS($A37&lt;=Parameters!$J$34,Parameters!$I$34*$A37,$A37&lt;=Parameters!$J$35,Parameters!$I$35*$A37,$A37&lt;=Parameters!$J$36,Parameters!$I$36*$A37,$A37&gt;Parameters!$J$36,Parameters!$I$37*$A37))</f>
        <v>1600</v>
      </c>
      <c r="AE37" s="290">
        <f t="shared" si="13"/>
        <v>50</v>
      </c>
      <c r="AF37" s="290" cm="1">
        <f t="array" ref="AF37">IF(Parameters!$F$55="No",IF($A37&lt;=Parameters!$J$39,Parameters!$I$39*$A37,IF($A37&lt;=Parameters!$J$40,Parameters!$I$39*Parameters!$J$39+Parameters!$I$40*($A37-Parameters!$J$39),IF($A37&lt;=Parameters!$J$41,Parameters!$I$39*Parameters!$J$39+Parameters!$I$40*(Parameters!$J$40-Parameters!$J$39)+Parameters!$I$41*($A37-Parameters!$J$40),Parameters!$I$39*Parameters!$J$39+Parameters!$I$40*(Parameters!$J$40-Parameters!$J$39)+Parameters!$I$41*(Parameters!$J$41-Parameters!$J$40)+Parameters!$I$42*($A37-Parameters!$J$41)))),_xlfn.IFS($A37&lt;=Parameters!$J$39,Parameters!$I$39*$A37,$A37&lt;=Parameters!$J$40,Parameters!$I$40*$A37,$A37&lt;=Parameters!$J$41,Parameters!$I$41*$A37,$A37&gt;Parameters!$J$41,Parameters!$I$42*$A37))</f>
        <v>1600</v>
      </c>
      <c r="AG37" s="290">
        <f t="shared" si="14"/>
        <v>50</v>
      </c>
      <c r="AI37" s="429">
        <f t="shared" si="15"/>
        <v>50</v>
      </c>
      <c r="AJ37" s="429">
        <f t="shared" si="16"/>
        <v>50</v>
      </c>
      <c r="AK37" s="429">
        <f t="shared" si="17"/>
        <v>50</v>
      </c>
      <c r="AL37" s="429">
        <f t="shared" si="18"/>
        <v>50</v>
      </c>
      <c r="AM37" s="429">
        <f t="shared" si="19"/>
        <v>50</v>
      </c>
      <c r="AN37" s="429">
        <f t="shared" si="20"/>
        <v>50</v>
      </c>
      <c r="AO37" s="429">
        <f t="shared" si="21"/>
        <v>50</v>
      </c>
      <c r="AP37" s="429">
        <f t="shared" si="22"/>
        <v>50</v>
      </c>
      <c r="AQ37" s="429">
        <f t="shared" si="23"/>
        <v>50</v>
      </c>
      <c r="AR37" s="429">
        <f t="shared" si="24"/>
        <v>50</v>
      </c>
      <c r="AS37" s="429">
        <f t="shared" si="25"/>
        <v>50</v>
      </c>
      <c r="AT37" s="429">
        <f t="shared" si="26"/>
        <v>50</v>
      </c>
      <c r="AU37" s="429">
        <f t="shared" si="27"/>
        <v>50</v>
      </c>
      <c r="AV37" s="429">
        <f t="shared" si="28"/>
        <v>50</v>
      </c>
      <c r="AW37" s="429">
        <f t="shared" si="29"/>
        <v>50</v>
      </c>
      <c r="AX37" s="429">
        <f t="shared" si="30"/>
        <v>50</v>
      </c>
    </row>
    <row r="38" spans="1:50">
      <c r="A38" s="414">
        <v>33</v>
      </c>
      <c r="B38" s="290" cm="1">
        <f t="array" ref="B38">IF(Parameters!$C$55="No",IF($A38&lt;=Parameters!$D$23,Parameters!$C$23*$A38,IF($A38&lt;=Parameters!$D$24,Parameters!$C$23*Parameters!$D$23+Parameters!$C$24*($A38-Parameters!$D$23),IF($A38&lt;=Parameters!$D$25,Parameters!$C$23*Parameters!$D$23+Parameters!$C$24*(Parameters!$D$24-Parameters!$D$23)+Parameters!$C$25*($A38-Parameters!$D$24),Parameters!$C$23*Parameters!$D$23+Parameters!$C$24*(Parameters!$D$24-Parameters!$D$23)+Parameters!$C$25*(Parameters!$D$25-Parameters!$D$24)+Parameters!$C$26*($A38-Parameters!$D$25)))),_xlfn.IFS($A38&lt;=Parameters!$D$23,Parameters!$C$23*$A38,$A38&lt;=Parameters!$D$24,Parameters!$C$24*$A38,$A38&lt;=Parameters!$D$25,Parameters!$C$25*$A38,$A38&gt;Parameters!$D$25,Parameters!$C$26*$A38))</f>
        <v>1650</v>
      </c>
      <c r="C38" s="290">
        <f t="shared" si="6"/>
        <v>50</v>
      </c>
      <c r="D38" s="290" cm="1">
        <f t="array" ref="D38">IF(Parameters!$C$55="No",IF($A38&lt;=Parameters!$D$28,Parameters!$C$28*$A38,IF($A38&lt;=Parameters!$D$29,Parameters!$C$28*Parameters!$D$28+Parameters!$C$29*($A38-Parameters!$D$28),IF($A38&lt;=Parameters!$D$30,Parameters!$C$28*Parameters!$D$28+Parameters!$C$29*(Parameters!$D$29-Parameters!$D$28)+Parameters!$C$30*($A38-Parameters!$D$29),Parameters!$C$28*Parameters!$D$28+Parameters!$C$29*(Parameters!$D$29-Parameters!$D$28)+Parameters!$C$30*(Parameters!$D$30-Parameters!$D$29)+Parameters!$C$31*($A38-Parameters!$D$30)))),_xlfn.IFS($A38&lt;=Parameters!$D$28,Parameters!$C$28*$A38,$A38&lt;=Parameters!$D$29,Parameters!$C$29*$A38,$A38&lt;=Parameters!$D$30,Parameters!$C$30*$A38,$A38&gt;Parameters!$D$30,Parameters!$C$31*$A38))</f>
        <v>1650</v>
      </c>
      <c r="E38" s="290">
        <f t="shared" si="6"/>
        <v>50</v>
      </c>
      <c r="F38" s="290" cm="1">
        <f t="array" ref="F38">IF(Parameters!$C$55="No",IF($A38&lt;=Parameters!$D$34,Parameters!$C$34*$A38,IF($A38&lt;=Parameters!$D$35,Parameters!$C$34*Parameters!$D$34+Parameters!$C$35*($A38-Parameters!$D$34),IF($A38&lt;=Parameters!$D$36,Parameters!$C$34*Parameters!$D$34+Parameters!$C$35*(Parameters!$D$35-Parameters!$D$34)+Parameters!$C$36*($A38-Parameters!$D$35),Parameters!$C$34*Parameters!$D$34+Parameters!$C$35*(Parameters!$D$35-Parameters!$D$34)+Parameters!$C$36*(Parameters!$D$36-Parameters!$D$35)+Parameters!$C$37*($A38-Parameters!$D$36)))),_xlfn.IFS($A38&lt;=Parameters!$D$34,Parameters!$C$34*$A38,$A38&lt;=Parameters!$D$35,Parameters!$C$35*$A38,$A38&lt;=Parameters!$D$36,Parameters!$C$36*$A38,$A38&gt;Parameters!$D$36,Parameters!$C$37*$A38))</f>
        <v>1650</v>
      </c>
      <c r="G38" s="290">
        <f t="shared" si="7"/>
        <v>50</v>
      </c>
      <c r="H38" s="290" cm="1">
        <f t="array" ref="H38">IF(Parameters!$C$55="No",IF($A38&lt;=Parameters!$D$39,Parameters!$C$39*$A38,IF($A38&lt;=Parameters!$D$40,Parameters!$C$39*Parameters!$D$39+Parameters!$C$40*($A38-Parameters!$D$39),IF($A38&lt;=Parameters!$D$41,Parameters!$C$39*Parameters!$D$39+Parameters!$C$40*(Parameters!$D$40-Parameters!$D$39)+Parameters!$C$41*($A38-Parameters!$D$40),Parameters!$C$39*Parameters!$D$39+Parameters!$C$40*(Parameters!$D$40-Parameters!$D$39)+Parameters!$C$41*(Parameters!$D$41-Parameters!$D$40)+Parameters!$C$42*($A38-Parameters!$D$41)))),_xlfn.IFS($A38&lt;=Parameters!$D$39,Parameters!$C$39*$A38,$A38&lt;=Parameters!$D$40,Parameters!$C$40*$A38,$A38&lt;=Parameters!$D$41,Parameters!$C$41*$A38,$A38&gt;Parameters!$D$41,Parameters!$C$42*$A38))</f>
        <v>1650</v>
      </c>
      <c r="I38" s="290">
        <f t="shared" si="8"/>
        <v>50</v>
      </c>
      <c r="J38" s="290" cm="1">
        <f t="array" ref="J38">IF(Parameters!$D$55="No",IF($A38&lt;=Parameters!$F$23,Parameters!$E$23*$A38,IF($A38&lt;=Parameters!$F$24,Parameters!$E$23*Parameters!$F$23+Parameters!$E$24*($A38-Parameters!$F$23),IF($A38&lt;=Parameters!$F$25,Parameters!$E$23*Parameters!$F$23+Parameters!$E$24*(Parameters!$F$24-Parameters!$F$23)+Parameters!$E$25*($A38-Parameters!$F$24),Parameters!$E$23*Parameters!$F$23+Parameters!$E$24*(Parameters!$F$24-Parameters!$F$23)+Parameters!$E$25*(Parameters!$F$25-Parameters!$F$24)+Parameters!$E$26*($A38-Parameters!$F$25)))),_xlfn.IFS($A38&lt;=Parameters!$F$23,Parameters!$E$23*$A38,$A38&lt;=Parameters!$F$24,Parameters!$E$24*$A38,$A38&lt;=Parameters!$F$25,Parameters!$E$25*$A38,$A38&gt;Parameters!$F$25,Parameters!$E$26*$A38))</f>
        <v>1650</v>
      </c>
      <c r="K38" s="290">
        <f t="shared" si="0"/>
        <v>50</v>
      </c>
      <c r="L38" s="290" cm="1">
        <f t="array" ref="L38">IF(Parameters!$D$55="No",IF($A38&lt;=Parameters!$F$28,Parameters!$E$28*$A38,IF($A38&lt;=Parameters!$F$29,Parameters!$E$28*Parameters!$F$28+Parameters!$E$29*($A38-Parameters!$F$28),IF($A38&lt;=Parameters!$F$30,Parameters!$E$28*Parameters!$F$28+Parameters!$E$29*(Parameters!$F$29-Parameters!$F$28)+Parameters!$E$30*($A38-Parameters!$F$29),Parameters!$E$28*Parameters!$F$28+Parameters!$E$29*(Parameters!$F$29-Parameters!$F$28)+Parameters!$E$30*(Parameters!$F$30-Parameters!$F$29)+Parameters!$E$31*($A38-Parameters!$F$30)))),_xlfn.IFS($A38&lt;=Parameters!$F$28,Parameters!$E$28*$A38,$A38&lt;=Parameters!$F$29,Parameters!$E$29*$A38,$A38&lt;=Parameters!$F$30,Parameters!$E$30*$A38,$A38&gt;Parameters!$F$30,Parameters!$E$31*$A38))</f>
        <v>1650</v>
      </c>
      <c r="M38" s="290">
        <f t="shared" si="1"/>
        <v>50</v>
      </c>
      <c r="N38" s="290" cm="1">
        <f t="array" ref="N38">IF(Parameters!$D$55="No",IF($A38&lt;=Parameters!$F$34,Parameters!$E$34*$A38,IF($A38&lt;=Parameters!$F$35,Parameters!$E$34*Parameters!$F$34+Parameters!$E$35*($A38-Parameters!$F$34),IF($A38&lt;=Parameters!$F$36,Parameters!$E$34*Parameters!$F$34+Parameters!$E$35*(Parameters!$F$35-Parameters!$F$34)+Parameters!$E$36*($A38-Parameters!$F$35),Parameters!$E$34*Parameters!$F$34+Parameters!$E$35*(Parameters!$F$35-Parameters!$F$34)+Parameters!$E$36*(Parameters!$F$36-Parameters!$F$35)+Parameters!$E$37*($A38-Parameters!$F$36)))),_xlfn.IFS($A38&lt;=Parameters!$F$34,Parameters!$E$34*$A38,$A38&lt;=Parameters!$F$35,Parameters!$E$35*$A38,$A38&lt;=Parameters!$F$36,Parameters!$E$36*$A38,$A38&gt;Parameters!$F$36,Parameters!$E$37*$A38))</f>
        <v>1650</v>
      </c>
      <c r="O38" s="290">
        <f t="shared" si="9"/>
        <v>50</v>
      </c>
      <c r="P38" s="290" cm="1">
        <f t="array" ref="P38">IF(Parameters!$D$55="No",IF($A38&lt;=Parameters!$F$39,Parameters!$E$39*$A38,IF($A38&lt;=Parameters!$F$40,Parameters!$E$39*Parameters!$F$39+Parameters!$E$40*($A38-Parameters!$F$39),IF($A38&lt;=Parameters!$F$41,Parameters!$E$39*Parameters!$F$39+Parameters!$E$40*(Parameters!$F$40-Parameters!$F$39)+Parameters!$E$41*($A38-Parameters!$F$40),Parameters!$E$39*Parameters!$F$39+Parameters!$E$40*(Parameters!$F$40-Parameters!$F$39)+Parameters!$E$41*(Parameters!$F$41-Parameters!$F$40)+Parameters!$E$42*($A38-Parameters!$F$41)))),_xlfn.IFS($A38&lt;=Parameters!$F$39,Parameters!$E$39*$A38,$A38&lt;=Parameters!$F$40,Parameters!$E$40*$A38,$A38&lt;=Parameters!$F$41,Parameters!$E$41*$A38,$A38&gt;Parameters!$F$41,Parameters!$E$42*$A38))</f>
        <v>1650</v>
      </c>
      <c r="Q38" s="290">
        <f t="shared" si="10"/>
        <v>50</v>
      </c>
      <c r="R38" s="290" cm="1">
        <f t="array" ref="R38">IF(Parameters!$E$55="No",IF($A38&lt;=Parameters!$H$23,Parameters!$G$23*$A38,IF($A38&lt;=Parameters!$H$24,Parameters!$G$23*Parameters!$H$23+Parameters!$G$24*($A38-Parameters!$H$23),IF($A38&lt;=Parameters!$H$25,Parameters!$G$23*Parameters!$H$23+Parameters!$G$24*(Parameters!$H$24-Parameters!$H$23)+Parameters!$G$25*($A38-Parameters!$H$24),Parameters!$G$23*Parameters!$H$23+Parameters!$G$24*(Parameters!$H$24-Parameters!$H$23)+Parameters!$G$25*(Parameters!$H$25-Parameters!$H$24)+Parameters!$G$26*($A38-Parameters!$H$25)))),_xlfn.IFS($A38&lt;=Parameters!$H$23,Parameters!$G$23*$A38,$A38&lt;=Parameters!$H$24,Parameters!$G$24*$A38,$A38&lt;=Parameters!$H$25,Parameters!$G$25*$A38,$A38&gt;Parameters!$H$25,Parameters!$G$26*$A38))</f>
        <v>1650</v>
      </c>
      <c r="S38" s="290">
        <f t="shared" si="2"/>
        <v>50</v>
      </c>
      <c r="T38" s="290" cm="1">
        <f t="array" ref="T38">IF(Parameters!$E$55="No",IF($A38&lt;=Parameters!$H$28,Parameters!$G$28*$A38,IF($A38&lt;=Parameters!$H$29,Parameters!$G$28*Parameters!$H$28+Parameters!$G$29*($A38-Parameters!$H$28),IF($A38&lt;=Parameters!$H$30,Parameters!$G$28*Parameters!$H$28+Parameters!$G$29*(Parameters!$H$29-Parameters!$H$28)+Parameters!$G$30*($A38-Parameters!$H$29),Parameters!$G$28*Parameters!$H$28+Parameters!$G$29*(Parameters!$H$29-Parameters!$H$28)+Parameters!$G$30*(Parameters!$H$30-Parameters!$H$29)+Parameters!$G$31*($A38-Parameters!$H$30)))),_xlfn.IFS($A38&lt;=Parameters!$H$28,Parameters!$G$28*$A38,$A38&lt;=Parameters!$H$29,Parameters!$G$29*$A38,$A38&lt;=Parameters!$H$30,Parameters!$G$30*$A38,$A38&gt;Parameters!$H$30,Parameters!$G$31*$A38))</f>
        <v>1650</v>
      </c>
      <c r="U38" s="290">
        <f t="shared" si="3"/>
        <v>50</v>
      </c>
      <c r="V38" s="290" cm="1">
        <f t="array" ref="V38">IF(Parameters!$E$55="No",IF($A38&lt;=Parameters!$H$34,Parameters!$G$34*$A38,IF($A38&lt;=Parameters!$H$35,Parameters!$G$34*Parameters!$H$34+Parameters!$G$35*($A38-Parameters!$H$34),IF($A38&lt;=Parameters!$H$36,Parameters!$G$34*Parameters!$H$34+Parameters!$G$35*(Parameters!$H$35-Parameters!$H$34)+Parameters!$G$36*($A38-Parameters!$H$35),Parameters!$G$34*Parameters!$H$34+Parameters!$G$35*(Parameters!$H$35-Parameters!$H$34)+Parameters!$G$36*(Parameters!$H$36-Parameters!$H$35)+Parameters!$G$37*($A38-Parameters!$H$36)))),_xlfn.IFS($A38&lt;=Parameters!$H$34,Parameters!$G$34*$A38,$A38&lt;=Parameters!$H$35,Parameters!$G$35*$A38,$A38&lt;=Parameters!$H$36,Parameters!$G$36*$A38,$A38&gt;Parameters!$H$36,Parameters!$G$37*$A38))</f>
        <v>1650</v>
      </c>
      <c r="W38" s="290">
        <f t="shared" si="11"/>
        <v>50</v>
      </c>
      <c r="X38" s="290" cm="1">
        <f t="array" ref="X38">IF(Parameters!$E$55="No",IF($A38&lt;=Parameters!$H$39,Parameters!$G$39*$A38,IF($A38&lt;=Parameters!$H$40,Parameters!$G$39*Parameters!$H$39+Parameters!$G$40*($A38-Parameters!$H$39),IF($A38&lt;=Parameters!$H$41,Parameters!$G$39*Parameters!$H$39+Parameters!$G$40*(Parameters!$H$40-Parameters!$H$39)+Parameters!$G$41*($A38-Parameters!$H$40),Parameters!$G$39*Parameters!$H$39+Parameters!$G$40*(Parameters!$H$40-Parameters!$H$39)+Parameters!$G$41*(Parameters!$H$41-Parameters!$H$40)+Parameters!$G$42*($A38-Parameters!$H$41)))),_xlfn.IFS($A38&lt;=Parameters!$H$39,Parameters!$G$39*$A38,$A38&lt;=Parameters!$H$40,Parameters!$G$40*$A38,$A38&lt;=Parameters!$H$41,Parameters!$G$41*$A38,$A38&gt;Parameters!$H$41,Parameters!$G$42*$A38))</f>
        <v>1650</v>
      </c>
      <c r="Y38" s="290">
        <f t="shared" si="12"/>
        <v>50</v>
      </c>
      <c r="Z38" s="290" cm="1">
        <f t="array" ref="Z38">IF(Parameters!$F$55="No",IF($A38&lt;=Parameters!$J$23,Parameters!$I$23*$A38,IF($A38&lt;=Parameters!$J$24,Parameters!$I$23*Parameters!$J$23+Parameters!$I$24*($A38-Parameters!$J$23),IF($A38&lt;=Parameters!$J$25,Parameters!$I$23*Parameters!$J$23+Parameters!$I$24*(Parameters!$J$24-Parameters!$J$23)+Parameters!$I$25*($A38-Parameters!$J$24),Parameters!$I$23*Parameters!$J$23+Parameters!$I$24*(Parameters!$J$24-Parameters!$J$23)+Parameters!$I$25*(Parameters!$J$25-Parameters!$J$24)+Parameters!$I$26*($A38-Parameters!$J$25)))),_xlfn.IFS($A38&lt;=Parameters!$J$23,Parameters!$I$23*$A38,$A38&lt;=Parameters!$J$24,Parameters!$I$24*$A38,$A38&lt;=Parameters!$J$25,Parameters!$I$25*$A38,$A38&gt;Parameters!$J$25,Parameters!$I$26*$A38))</f>
        <v>1650</v>
      </c>
      <c r="AA38" s="290">
        <f t="shared" si="4"/>
        <v>50</v>
      </c>
      <c r="AB38" s="290" cm="1">
        <f t="array" ref="AB38">IF(Parameters!$F$55="No",IF($A38&lt;=Parameters!$J$28,Parameters!$I$28*$A38,IF($A38&lt;=Parameters!$J$29,Parameters!$I$28*Parameters!$J$28+Parameters!$I$29*($A38-Parameters!$J$28),IF($A38&lt;=Parameters!$J$30,Parameters!$I$28*Parameters!$J$28+Parameters!$I$29*(Parameters!$J$29-Parameters!$J$28)+Parameters!$I$30*($A38-Parameters!$J$29),Parameters!$I$28*Parameters!$J$28+Parameters!$I$29*(Parameters!$J$29-Parameters!$J$28)+Parameters!$I$30*(Parameters!$J$30-Parameters!$J$29)+Parameters!$I$31*($A38-Parameters!$J$30)))),_xlfn.IFS($A38&lt;=Parameters!$J$28,Parameters!$I$28*$A38,$A38&lt;=Parameters!$J$29,Parameters!$I$29*$A38,$A38&lt;=Parameters!$J$30,Parameters!$I$30*$A38,$A38&gt;Parameters!$J$30,Parameters!$I$31*$A38))</f>
        <v>1650</v>
      </c>
      <c r="AC38" s="290">
        <f t="shared" si="5"/>
        <v>50</v>
      </c>
      <c r="AD38" s="290" cm="1">
        <f t="array" ref="AD38">IF(Parameters!$F$55="No",IF($A38&lt;=Parameters!$J$34,Parameters!$I$34*$A38,IF($A38&lt;=Parameters!$J$35,Parameters!$I$34*Parameters!$J$34+Parameters!$I$35*($A38-Parameters!$J$34),IF($A38&lt;=Parameters!$J$36,Parameters!$I$34*Parameters!$J$34+Parameters!$I$35*(Parameters!$J$35-Parameters!$J$34)+Parameters!$I$36*($A38-Parameters!$J$35),Parameters!$I$34*Parameters!$J$34+Parameters!$I$35*(Parameters!$J$35-Parameters!$J$34)+Parameters!$I$36*(Parameters!$J$36-Parameters!$J$35)+Parameters!$I$37*($A38-Parameters!$J$36)))),_xlfn.IFS($A38&lt;=Parameters!$J$34,Parameters!$I$34*$A38,$A38&lt;=Parameters!$J$35,Parameters!$I$35*$A38,$A38&lt;=Parameters!$J$36,Parameters!$I$36*$A38,$A38&gt;Parameters!$J$36,Parameters!$I$37*$A38))</f>
        <v>1650</v>
      </c>
      <c r="AE38" s="290">
        <f t="shared" si="13"/>
        <v>50</v>
      </c>
      <c r="AF38" s="290" cm="1">
        <f t="array" ref="AF38">IF(Parameters!$F$55="No",IF($A38&lt;=Parameters!$J$39,Parameters!$I$39*$A38,IF($A38&lt;=Parameters!$J$40,Parameters!$I$39*Parameters!$J$39+Parameters!$I$40*($A38-Parameters!$J$39),IF($A38&lt;=Parameters!$J$41,Parameters!$I$39*Parameters!$J$39+Parameters!$I$40*(Parameters!$J$40-Parameters!$J$39)+Parameters!$I$41*($A38-Parameters!$J$40),Parameters!$I$39*Parameters!$J$39+Parameters!$I$40*(Parameters!$J$40-Parameters!$J$39)+Parameters!$I$41*(Parameters!$J$41-Parameters!$J$40)+Parameters!$I$42*($A38-Parameters!$J$41)))),_xlfn.IFS($A38&lt;=Parameters!$J$39,Parameters!$I$39*$A38,$A38&lt;=Parameters!$J$40,Parameters!$I$40*$A38,$A38&lt;=Parameters!$J$41,Parameters!$I$41*$A38,$A38&gt;Parameters!$J$41,Parameters!$I$42*$A38))</f>
        <v>1650</v>
      </c>
      <c r="AG38" s="290">
        <f t="shared" si="14"/>
        <v>50</v>
      </c>
      <c r="AI38" s="429">
        <f t="shared" si="15"/>
        <v>50</v>
      </c>
      <c r="AJ38" s="429">
        <f t="shared" si="16"/>
        <v>50</v>
      </c>
      <c r="AK38" s="429">
        <f t="shared" si="17"/>
        <v>50</v>
      </c>
      <c r="AL38" s="429">
        <f t="shared" si="18"/>
        <v>50</v>
      </c>
      <c r="AM38" s="429">
        <f t="shared" si="19"/>
        <v>50</v>
      </c>
      <c r="AN38" s="429">
        <f t="shared" si="20"/>
        <v>50</v>
      </c>
      <c r="AO38" s="429">
        <f t="shared" si="21"/>
        <v>50</v>
      </c>
      <c r="AP38" s="429">
        <f t="shared" si="22"/>
        <v>50</v>
      </c>
      <c r="AQ38" s="429">
        <f t="shared" si="23"/>
        <v>50</v>
      </c>
      <c r="AR38" s="429">
        <f t="shared" si="24"/>
        <v>50</v>
      </c>
      <c r="AS38" s="429">
        <f t="shared" si="25"/>
        <v>50</v>
      </c>
      <c r="AT38" s="429">
        <f t="shared" si="26"/>
        <v>50</v>
      </c>
      <c r="AU38" s="429">
        <f t="shared" si="27"/>
        <v>50</v>
      </c>
      <c r="AV38" s="429">
        <f t="shared" si="28"/>
        <v>50</v>
      </c>
      <c r="AW38" s="429">
        <f t="shared" si="29"/>
        <v>50</v>
      </c>
      <c r="AX38" s="429">
        <f t="shared" si="30"/>
        <v>50</v>
      </c>
    </row>
    <row r="39" spans="1:50">
      <c r="A39" s="414">
        <v>34</v>
      </c>
      <c r="B39" s="290" cm="1">
        <f t="array" ref="B39">IF(Parameters!$C$55="No",IF($A39&lt;=Parameters!$D$23,Parameters!$C$23*$A39,IF($A39&lt;=Parameters!$D$24,Parameters!$C$23*Parameters!$D$23+Parameters!$C$24*($A39-Parameters!$D$23),IF($A39&lt;=Parameters!$D$25,Parameters!$C$23*Parameters!$D$23+Parameters!$C$24*(Parameters!$D$24-Parameters!$D$23)+Parameters!$C$25*($A39-Parameters!$D$24),Parameters!$C$23*Parameters!$D$23+Parameters!$C$24*(Parameters!$D$24-Parameters!$D$23)+Parameters!$C$25*(Parameters!$D$25-Parameters!$D$24)+Parameters!$C$26*($A39-Parameters!$D$25)))),_xlfn.IFS($A39&lt;=Parameters!$D$23,Parameters!$C$23*$A39,$A39&lt;=Parameters!$D$24,Parameters!$C$24*$A39,$A39&lt;=Parameters!$D$25,Parameters!$C$25*$A39,$A39&gt;Parameters!$D$25,Parameters!$C$26*$A39))</f>
        <v>1700</v>
      </c>
      <c r="C39" s="290">
        <f t="shared" si="6"/>
        <v>50</v>
      </c>
      <c r="D39" s="290" cm="1">
        <f t="array" ref="D39">IF(Parameters!$C$55="No",IF($A39&lt;=Parameters!$D$28,Parameters!$C$28*$A39,IF($A39&lt;=Parameters!$D$29,Parameters!$C$28*Parameters!$D$28+Parameters!$C$29*($A39-Parameters!$D$28),IF($A39&lt;=Parameters!$D$30,Parameters!$C$28*Parameters!$D$28+Parameters!$C$29*(Parameters!$D$29-Parameters!$D$28)+Parameters!$C$30*($A39-Parameters!$D$29),Parameters!$C$28*Parameters!$D$28+Parameters!$C$29*(Parameters!$D$29-Parameters!$D$28)+Parameters!$C$30*(Parameters!$D$30-Parameters!$D$29)+Parameters!$C$31*($A39-Parameters!$D$30)))),_xlfn.IFS($A39&lt;=Parameters!$D$28,Parameters!$C$28*$A39,$A39&lt;=Parameters!$D$29,Parameters!$C$29*$A39,$A39&lt;=Parameters!$D$30,Parameters!$C$30*$A39,$A39&gt;Parameters!$D$30,Parameters!$C$31*$A39))</f>
        <v>1700</v>
      </c>
      <c r="E39" s="290">
        <f t="shared" si="6"/>
        <v>50</v>
      </c>
      <c r="F39" s="290" cm="1">
        <f t="array" ref="F39">IF(Parameters!$C$55="No",IF($A39&lt;=Parameters!$D$34,Parameters!$C$34*$A39,IF($A39&lt;=Parameters!$D$35,Parameters!$C$34*Parameters!$D$34+Parameters!$C$35*($A39-Parameters!$D$34),IF($A39&lt;=Parameters!$D$36,Parameters!$C$34*Parameters!$D$34+Parameters!$C$35*(Parameters!$D$35-Parameters!$D$34)+Parameters!$C$36*($A39-Parameters!$D$35),Parameters!$C$34*Parameters!$D$34+Parameters!$C$35*(Parameters!$D$35-Parameters!$D$34)+Parameters!$C$36*(Parameters!$D$36-Parameters!$D$35)+Parameters!$C$37*($A39-Parameters!$D$36)))),_xlfn.IFS($A39&lt;=Parameters!$D$34,Parameters!$C$34*$A39,$A39&lt;=Parameters!$D$35,Parameters!$C$35*$A39,$A39&lt;=Parameters!$D$36,Parameters!$C$36*$A39,$A39&gt;Parameters!$D$36,Parameters!$C$37*$A39))</f>
        <v>1700</v>
      </c>
      <c r="G39" s="290">
        <f t="shared" si="7"/>
        <v>50</v>
      </c>
      <c r="H39" s="290" cm="1">
        <f t="array" ref="H39">IF(Parameters!$C$55="No",IF($A39&lt;=Parameters!$D$39,Parameters!$C$39*$A39,IF($A39&lt;=Parameters!$D$40,Parameters!$C$39*Parameters!$D$39+Parameters!$C$40*($A39-Parameters!$D$39),IF($A39&lt;=Parameters!$D$41,Parameters!$C$39*Parameters!$D$39+Parameters!$C$40*(Parameters!$D$40-Parameters!$D$39)+Parameters!$C$41*($A39-Parameters!$D$40),Parameters!$C$39*Parameters!$D$39+Parameters!$C$40*(Parameters!$D$40-Parameters!$D$39)+Parameters!$C$41*(Parameters!$D$41-Parameters!$D$40)+Parameters!$C$42*($A39-Parameters!$D$41)))),_xlfn.IFS($A39&lt;=Parameters!$D$39,Parameters!$C$39*$A39,$A39&lt;=Parameters!$D$40,Parameters!$C$40*$A39,$A39&lt;=Parameters!$D$41,Parameters!$C$41*$A39,$A39&gt;Parameters!$D$41,Parameters!$C$42*$A39))</f>
        <v>1700</v>
      </c>
      <c r="I39" s="290">
        <f t="shared" si="8"/>
        <v>50</v>
      </c>
      <c r="J39" s="290" cm="1">
        <f t="array" ref="J39">IF(Parameters!$D$55="No",IF($A39&lt;=Parameters!$F$23,Parameters!$E$23*$A39,IF($A39&lt;=Parameters!$F$24,Parameters!$E$23*Parameters!$F$23+Parameters!$E$24*($A39-Parameters!$F$23),IF($A39&lt;=Parameters!$F$25,Parameters!$E$23*Parameters!$F$23+Parameters!$E$24*(Parameters!$F$24-Parameters!$F$23)+Parameters!$E$25*($A39-Parameters!$F$24),Parameters!$E$23*Parameters!$F$23+Parameters!$E$24*(Parameters!$F$24-Parameters!$F$23)+Parameters!$E$25*(Parameters!$F$25-Parameters!$F$24)+Parameters!$E$26*($A39-Parameters!$F$25)))),_xlfn.IFS($A39&lt;=Parameters!$F$23,Parameters!$E$23*$A39,$A39&lt;=Parameters!$F$24,Parameters!$E$24*$A39,$A39&lt;=Parameters!$F$25,Parameters!$E$25*$A39,$A39&gt;Parameters!$F$25,Parameters!$E$26*$A39))</f>
        <v>1700</v>
      </c>
      <c r="K39" s="290">
        <f t="shared" si="0"/>
        <v>50</v>
      </c>
      <c r="L39" s="290" cm="1">
        <f t="array" ref="L39">IF(Parameters!$D$55="No",IF($A39&lt;=Parameters!$F$28,Parameters!$E$28*$A39,IF($A39&lt;=Parameters!$F$29,Parameters!$E$28*Parameters!$F$28+Parameters!$E$29*($A39-Parameters!$F$28),IF($A39&lt;=Parameters!$F$30,Parameters!$E$28*Parameters!$F$28+Parameters!$E$29*(Parameters!$F$29-Parameters!$F$28)+Parameters!$E$30*($A39-Parameters!$F$29),Parameters!$E$28*Parameters!$F$28+Parameters!$E$29*(Parameters!$F$29-Parameters!$F$28)+Parameters!$E$30*(Parameters!$F$30-Parameters!$F$29)+Parameters!$E$31*($A39-Parameters!$F$30)))),_xlfn.IFS($A39&lt;=Parameters!$F$28,Parameters!$E$28*$A39,$A39&lt;=Parameters!$F$29,Parameters!$E$29*$A39,$A39&lt;=Parameters!$F$30,Parameters!$E$30*$A39,$A39&gt;Parameters!$F$30,Parameters!$E$31*$A39))</f>
        <v>1700</v>
      </c>
      <c r="M39" s="290">
        <f t="shared" si="1"/>
        <v>50</v>
      </c>
      <c r="N39" s="290" cm="1">
        <f t="array" ref="N39">IF(Parameters!$D$55="No",IF($A39&lt;=Parameters!$F$34,Parameters!$E$34*$A39,IF($A39&lt;=Parameters!$F$35,Parameters!$E$34*Parameters!$F$34+Parameters!$E$35*($A39-Parameters!$F$34),IF($A39&lt;=Parameters!$F$36,Parameters!$E$34*Parameters!$F$34+Parameters!$E$35*(Parameters!$F$35-Parameters!$F$34)+Parameters!$E$36*($A39-Parameters!$F$35),Parameters!$E$34*Parameters!$F$34+Parameters!$E$35*(Parameters!$F$35-Parameters!$F$34)+Parameters!$E$36*(Parameters!$F$36-Parameters!$F$35)+Parameters!$E$37*($A39-Parameters!$F$36)))),_xlfn.IFS($A39&lt;=Parameters!$F$34,Parameters!$E$34*$A39,$A39&lt;=Parameters!$F$35,Parameters!$E$35*$A39,$A39&lt;=Parameters!$F$36,Parameters!$E$36*$A39,$A39&gt;Parameters!$F$36,Parameters!$E$37*$A39))</f>
        <v>1700</v>
      </c>
      <c r="O39" s="290">
        <f t="shared" si="9"/>
        <v>50</v>
      </c>
      <c r="P39" s="290" cm="1">
        <f t="array" ref="P39">IF(Parameters!$D$55="No",IF($A39&lt;=Parameters!$F$39,Parameters!$E$39*$A39,IF($A39&lt;=Parameters!$F$40,Parameters!$E$39*Parameters!$F$39+Parameters!$E$40*($A39-Parameters!$F$39),IF($A39&lt;=Parameters!$F$41,Parameters!$E$39*Parameters!$F$39+Parameters!$E$40*(Parameters!$F$40-Parameters!$F$39)+Parameters!$E$41*($A39-Parameters!$F$40),Parameters!$E$39*Parameters!$F$39+Parameters!$E$40*(Parameters!$F$40-Parameters!$F$39)+Parameters!$E$41*(Parameters!$F$41-Parameters!$F$40)+Parameters!$E$42*($A39-Parameters!$F$41)))),_xlfn.IFS($A39&lt;=Parameters!$F$39,Parameters!$E$39*$A39,$A39&lt;=Parameters!$F$40,Parameters!$E$40*$A39,$A39&lt;=Parameters!$F$41,Parameters!$E$41*$A39,$A39&gt;Parameters!$F$41,Parameters!$E$42*$A39))</f>
        <v>1700</v>
      </c>
      <c r="Q39" s="290">
        <f t="shared" si="10"/>
        <v>50</v>
      </c>
      <c r="R39" s="290" cm="1">
        <f t="array" ref="R39">IF(Parameters!$E$55="No",IF($A39&lt;=Parameters!$H$23,Parameters!$G$23*$A39,IF($A39&lt;=Parameters!$H$24,Parameters!$G$23*Parameters!$H$23+Parameters!$G$24*($A39-Parameters!$H$23),IF($A39&lt;=Parameters!$H$25,Parameters!$G$23*Parameters!$H$23+Parameters!$G$24*(Parameters!$H$24-Parameters!$H$23)+Parameters!$G$25*($A39-Parameters!$H$24),Parameters!$G$23*Parameters!$H$23+Parameters!$G$24*(Parameters!$H$24-Parameters!$H$23)+Parameters!$G$25*(Parameters!$H$25-Parameters!$H$24)+Parameters!$G$26*($A39-Parameters!$H$25)))),_xlfn.IFS($A39&lt;=Parameters!$H$23,Parameters!$G$23*$A39,$A39&lt;=Parameters!$H$24,Parameters!$G$24*$A39,$A39&lt;=Parameters!$H$25,Parameters!$G$25*$A39,$A39&gt;Parameters!$H$25,Parameters!$G$26*$A39))</f>
        <v>1700</v>
      </c>
      <c r="S39" s="290">
        <f t="shared" si="2"/>
        <v>50</v>
      </c>
      <c r="T39" s="290" cm="1">
        <f t="array" ref="T39">IF(Parameters!$E$55="No",IF($A39&lt;=Parameters!$H$28,Parameters!$G$28*$A39,IF($A39&lt;=Parameters!$H$29,Parameters!$G$28*Parameters!$H$28+Parameters!$G$29*($A39-Parameters!$H$28),IF($A39&lt;=Parameters!$H$30,Parameters!$G$28*Parameters!$H$28+Parameters!$G$29*(Parameters!$H$29-Parameters!$H$28)+Parameters!$G$30*($A39-Parameters!$H$29),Parameters!$G$28*Parameters!$H$28+Parameters!$G$29*(Parameters!$H$29-Parameters!$H$28)+Parameters!$G$30*(Parameters!$H$30-Parameters!$H$29)+Parameters!$G$31*($A39-Parameters!$H$30)))),_xlfn.IFS($A39&lt;=Parameters!$H$28,Parameters!$G$28*$A39,$A39&lt;=Parameters!$H$29,Parameters!$G$29*$A39,$A39&lt;=Parameters!$H$30,Parameters!$G$30*$A39,$A39&gt;Parameters!$H$30,Parameters!$G$31*$A39))</f>
        <v>1700</v>
      </c>
      <c r="U39" s="290">
        <f t="shared" si="3"/>
        <v>50</v>
      </c>
      <c r="V39" s="290" cm="1">
        <f t="array" ref="V39">IF(Parameters!$E$55="No",IF($A39&lt;=Parameters!$H$34,Parameters!$G$34*$A39,IF($A39&lt;=Parameters!$H$35,Parameters!$G$34*Parameters!$H$34+Parameters!$G$35*($A39-Parameters!$H$34),IF($A39&lt;=Parameters!$H$36,Parameters!$G$34*Parameters!$H$34+Parameters!$G$35*(Parameters!$H$35-Parameters!$H$34)+Parameters!$G$36*($A39-Parameters!$H$35),Parameters!$G$34*Parameters!$H$34+Parameters!$G$35*(Parameters!$H$35-Parameters!$H$34)+Parameters!$G$36*(Parameters!$H$36-Parameters!$H$35)+Parameters!$G$37*($A39-Parameters!$H$36)))),_xlfn.IFS($A39&lt;=Parameters!$H$34,Parameters!$G$34*$A39,$A39&lt;=Parameters!$H$35,Parameters!$G$35*$A39,$A39&lt;=Parameters!$H$36,Parameters!$G$36*$A39,$A39&gt;Parameters!$H$36,Parameters!$G$37*$A39))</f>
        <v>1700</v>
      </c>
      <c r="W39" s="290">
        <f t="shared" si="11"/>
        <v>50</v>
      </c>
      <c r="X39" s="290" cm="1">
        <f t="array" ref="X39">IF(Parameters!$E$55="No",IF($A39&lt;=Parameters!$H$39,Parameters!$G$39*$A39,IF($A39&lt;=Parameters!$H$40,Parameters!$G$39*Parameters!$H$39+Parameters!$G$40*($A39-Parameters!$H$39),IF($A39&lt;=Parameters!$H$41,Parameters!$G$39*Parameters!$H$39+Parameters!$G$40*(Parameters!$H$40-Parameters!$H$39)+Parameters!$G$41*($A39-Parameters!$H$40),Parameters!$G$39*Parameters!$H$39+Parameters!$G$40*(Parameters!$H$40-Parameters!$H$39)+Parameters!$G$41*(Parameters!$H$41-Parameters!$H$40)+Parameters!$G$42*($A39-Parameters!$H$41)))),_xlfn.IFS($A39&lt;=Parameters!$H$39,Parameters!$G$39*$A39,$A39&lt;=Parameters!$H$40,Parameters!$G$40*$A39,$A39&lt;=Parameters!$H$41,Parameters!$G$41*$A39,$A39&gt;Parameters!$H$41,Parameters!$G$42*$A39))</f>
        <v>1700</v>
      </c>
      <c r="Y39" s="290">
        <f t="shared" si="12"/>
        <v>50</v>
      </c>
      <c r="Z39" s="290" cm="1">
        <f t="array" ref="Z39">IF(Parameters!$F$55="No",IF($A39&lt;=Parameters!$J$23,Parameters!$I$23*$A39,IF($A39&lt;=Parameters!$J$24,Parameters!$I$23*Parameters!$J$23+Parameters!$I$24*($A39-Parameters!$J$23),IF($A39&lt;=Parameters!$J$25,Parameters!$I$23*Parameters!$J$23+Parameters!$I$24*(Parameters!$J$24-Parameters!$J$23)+Parameters!$I$25*($A39-Parameters!$J$24),Parameters!$I$23*Parameters!$J$23+Parameters!$I$24*(Parameters!$J$24-Parameters!$J$23)+Parameters!$I$25*(Parameters!$J$25-Parameters!$J$24)+Parameters!$I$26*($A39-Parameters!$J$25)))),_xlfn.IFS($A39&lt;=Parameters!$J$23,Parameters!$I$23*$A39,$A39&lt;=Parameters!$J$24,Parameters!$I$24*$A39,$A39&lt;=Parameters!$J$25,Parameters!$I$25*$A39,$A39&gt;Parameters!$J$25,Parameters!$I$26*$A39))</f>
        <v>1700</v>
      </c>
      <c r="AA39" s="290">
        <f t="shared" si="4"/>
        <v>50</v>
      </c>
      <c r="AB39" s="290" cm="1">
        <f t="array" ref="AB39">IF(Parameters!$F$55="No",IF($A39&lt;=Parameters!$J$28,Parameters!$I$28*$A39,IF($A39&lt;=Parameters!$J$29,Parameters!$I$28*Parameters!$J$28+Parameters!$I$29*($A39-Parameters!$J$28),IF($A39&lt;=Parameters!$J$30,Parameters!$I$28*Parameters!$J$28+Parameters!$I$29*(Parameters!$J$29-Parameters!$J$28)+Parameters!$I$30*($A39-Parameters!$J$29),Parameters!$I$28*Parameters!$J$28+Parameters!$I$29*(Parameters!$J$29-Parameters!$J$28)+Parameters!$I$30*(Parameters!$J$30-Parameters!$J$29)+Parameters!$I$31*($A39-Parameters!$J$30)))),_xlfn.IFS($A39&lt;=Parameters!$J$28,Parameters!$I$28*$A39,$A39&lt;=Parameters!$J$29,Parameters!$I$29*$A39,$A39&lt;=Parameters!$J$30,Parameters!$I$30*$A39,$A39&gt;Parameters!$J$30,Parameters!$I$31*$A39))</f>
        <v>1700</v>
      </c>
      <c r="AC39" s="290">
        <f t="shared" si="5"/>
        <v>50</v>
      </c>
      <c r="AD39" s="290" cm="1">
        <f t="array" ref="AD39">IF(Parameters!$F$55="No",IF($A39&lt;=Parameters!$J$34,Parameters!$I$34*$A39,IF($A39&lt;=Parameters!$J$35,Parameters!$I$34*Parameters!$J$34+Parameters!$I$35*($A39-Parameters!$J$34),IF($A39&lt;=Parameters!$J$36,Parameters!$I$34*Parameters!$J$34+Parameters!$I$35*(Parameters!$J$35-Parameters!$J$34)+Parameters!$I$36*($A39-Parameters!$J$35),Parameters!$I$34*Parameters!$J$34+Parameters!$I$35*(Parameters!$J$35-Parameters!$J$34)+Parameters!$I$36*(Parameters!$J$36-Parameters!$J$35)+Parameters!$I$37*($A39-Parameters!$J$36)))),_xlfn.IFS($A39&lt;=Parameters!$J$34,Parameters!$I$34*$A39,$A39&lt;=Parameters!$J$35,Parameters!$I$35*$A39,$A39&lt;=Parameters!$J$36,Parameters!$I$36*$A39,$A39&gt;Parameters!$J$36,Parameters!$I$37*$A39))</f>
        <v>1700</v>
      </c>
      <c r="AE39" s="290">
        <f t="shared" si="13"/>
        <v>50</v>
      </c>
      <c r="AF39" s="290" cm="1">
        <f t="array" ref="AF39">IF(Parameters!$F$55="No",IF($A39&lt;=Parameters!$J$39,Parameters!$I$39*$A39,IF($A39&lt;=Parameters!$J$40,Parameters!$I$39*Parameters!$J$39+Parameters!$I$40*($A39-Parameters!$J$39),IF($A39&lt;=Parameters!$J$41,Parameters!$I$39*Parameters!$J$39+Parameters!$I$40*(Parameters!$J$40-Parameters!$J$39)+Parameters!$I$41*($A39-Parameters!$J$40),Parameters!$I$39*Parameters!$J$39+Parameters!$I$40*(Parameters!$J$40-Parameters!$J$39)+Parameters!$I$41*(Parameters!$J$41-Parameters!$J$40)+Parameters!$I$42*($A39-Parameters!$J$41)))),_xlfn.IFS($A39&lt;=Parameters!$J$39,Parameters!$I$39*$A39,$A39&lt;=Parameters!$J$40,Parameters!$I$40*$A39,$A39&lt;=Parameters!$J$41,Parameters!$I$41*$A39,$A39&gt;Parameters!$J$41,Parameters!$I$42*$A39))</f>
        <v>1700</v>
      </c>
      <c r="AG39" s="290">
        <f t="shared" si="14"/>
        <v>50</v>
      </c>
      <c r="AI39" s="429">
        <f t="shared" si="15"/>
        <v>50</v>
      </c>
      <c r="AJ39" s="429">
        <f t="shared" si="16"/>
        <v>50</v>
      </c>
      <c r="AK39" s="429">
        <f t="shared" si="17"/>
        <v>50</v>
      </c>
      <c r="AL39" s="429">
        <f t="shared" si="18"/>
        <v>50</v>
      </c>
      <c r="AM39" s="429">
        <f t="shared" si="19"/>
        <v>50</v>
      </c>
      <c r="AN39" s="429">
        <f t="shared" si="20"/>
        <v>50</v>
      </c>
      <c r="AO39" s="429">
        <f t="shared" si="21"/>
        <v>50</v>
      </c>
      <c r="AP39" s="429">
        <f t="shared" si="22"/>
        <v>50</v>
      </c>
      <c r="AQ39" s="429">
        <f t="shared" si="23"/>
        <v>50</v>
      </c>
      <c r="AR39" s="429">
        <f t="shared" si="24"/>
        <v>50</v>
      </c>
      <c r="AS39" s="429">
        <f t="shared" si="25"/>
        <v>50</v>
      </c>
      <c r="AT39" s="429">
        <f t="shared" si="26"/>
        <v>50</v>
      </c>
      <c r="AU39" s="429">
        <f t="shared" si="27"/>
        <v>50</v>
      </c>
      <c r="AV39" s="429">
        <f t="shared" si="28"/>
        <v>50</v>
      </c>
      <c r="AW39" s="429">
        <f t="shared" si="29"/>
        <v>50</v>
      </c>
      <c r="AX39" s="429">
        <f t="shared" si="30"/>
        <v>50</v>
      </c>
    </row>
    <row r="40" spans="1:50">
      <c r="A40" s="414">
        <v>35</v>
      </c>
      <c r="B40" s="290" cm="1">
        <f t="array" ref="B40">IF(Parameters!$C$55="No",IF($A40&lt;=Parameters!$D$23,Parameters!$C$23*$A40,IF($A40&lt;=Parameters!$D$24,Parameters!$C$23*Parameters!$D$23+Parameters!$C$24*($A40-Parameters!$D$23),IF($A40&lt;=Parameters!$D$25,Parameters!$C$23*Parameters!$D$23+Parameters!$C$24*(Parameters!$D$24-Parameters!$D$23)+Parameters!$C$25*($A40-Parameters!$D$24),Parameters!$C$23*Parameters!$D$23+Parameters!$C$24*(Parameters!$D$24-Parameters!$D$23)+Parameters!$C$25*(Parameters!$D$25-Parameters!$D$24)+Parameters!$C$26*($A40-Parameters!$D$25)))),_xlfn.IFS($A40&lt;=Parameters!$D$23,Parameters!$C$23*$A40,$A40&lt;=Parameters!$D$24,Parameters!$C$24*$A40,$A40&lt;=Parameters!$D$25,Parameters!$C$25*$A40,$A40&gt;Parameters!$D$25,Parameters!$C$26*$A40))</f>
        <v>1750</v>
      </c>
      <c r="C40" s="290">
        <f t="shared" si="6"/>
        <v>50</v>
      </c>
      <c r="D40" s="290" cm="1">
        <f t="array" ref="D40">IF(Parameters!$C$55="No",IF($A40&lt;=Parameters!$D$28,Parameters!$C$28*$A40,IF($A40&lt;=Parameters!$D$29,Parameters!$C$28*Parameters!$D$28+Parameters!$C$29*($A40-Parameters!$D$28),IF($A40&lt;=Parameters!$D$30,Parameters!$C$28*Parameters!$D$28+Parameters!$C$29*(Parameters!$D$29-Parameters!$D$28)+Parameters!$C$30*($A40-Parameters!$D$29),Parameters!$C$28*Parameters!$D$28+Parameters!$C$29*(Parameters!$D$29-Parameters!$D$28)+Parameters!$C$30*(Parameters!$D$30-Parameters!$D$29)+Parameters!$C$31*($A40-Parameters!$D$30)))),_xlfn.IFS($A40&lt;=Parameters!$D$28,Parameters!$C$28*$A40,$A40&lt;=Parameters!$D$29,Parameters!$C$29*$A40,$A40&lt;=Parameters!$D$30,Parameters!$C$30*$A40,$A40&gt;Parameters!$D$30,Parameters!$C$31*$A40))</f>
        <v>1750</v>
      </c>
      <c r="E40" s="290">
        <f t="shared" si="6"/>
        <v>50</v>
      </c>
      <c r="F40" s="290" cm="1">
        <f t="array" ref="F40">IF(Parameters!$C$55="No",IF($A40&lt;=Parameters!$D$34,Parameters!$C$34*$A40,IF($A40&lt;=Parameters!$D$35,Parameters!$C$34*Parameters!$D$34+Parameters!$C$35*($A40-Parameters!$D$34),IF($A40&lt;=Parameters!$D$36,Parameters!$C$34*Parameters!$D$34+Parameters!$C$35*(Parameters!$D$35-Parameters!$D$34)+Parameters!$C$36*($A40-Parameters!$D$35),Parameters!$C$34*Parameters!$D$34+Parameters!$C$35*(Parameters!$D$35-Parameters!$D$34)+Parameters!$C$36*(Parameters!$D$36-Parameters!$D$35)+Parameters!$C$37*($A40-Parameters!$D$36)))),_xlfn.IFS($A40&lt;=Parameters!$D$34,Parameters!$C$34*$A40,$A40&lt;=Parameters!$D$35,Parameters!$C$35*$A40,$A40&lt;=Parameters!$D$36,Parameters!$C$36*$A40,$A40&gt;Parameters!$D$36,Parameters!$C$37*$A40))</f>
        <v>1750</v>
      </c>
      <c r="G40" s="290">
        <f t="shared" si="7"/>
        <v>50</v>
      </c>
      <c r="H40" s="290" cm="1">
        <f t="array" ref="H40">IF(Parameters!$C$55="No",IF($A40&lt;=Parameters!$D$39,Parameters!$C$39*$A40,IF($A40&lt;=Parameters!$D$40,Parameters!$C$39*Parameters!$D$39+Parameters!$C$40*($A40-Parameters!$D$39),IF($A40&lt;=Parameters!$D$41,Parameters!$C$39*Parameters!$D$39+Parameters!$C$40*(Parameters!$D$40-Parameters!$D$39)+Parameters!$C$41*($A40-Parameters!$D$40),Parameters!$C$39*Parameters!$D$39+Parameters!$C$40*(Parameters!$D$40-Parameters!$D$39)+Parameters!$C$41*(Parameters!$D$41-Parameters!$D$40)+Parameters!$C$42*($A40-Parameters!$D$41)))),_xlfn.IFS($A40&lt;=Parameters!$D$39,Parameters!$C$39*$A40,$A40&lt;=Parameters!$D$40,Parameters!$C$40*$A40,$A40&lt;=Parameters!$D$41,Parameters!$C$41*$A40,$A40&gt;Parameters!$D$41,Parameters!$C$42*$A40))</f>
        <v>1750</v>
      </c>
      <c r="I40" s="290">
        <f t="shared" si="8"/>
        <v>50</v>
      </c>
      <c r="J40" s="290" cm="1">
        <f t="array" ref="J40">IF(Parameters!$D$55="No",IF($A40&lt;=Parameters!$F$23,Parameters!$E$23*$A40,IF($A40&lt;=Parameters!$F$24,Parameters!$E$23*Parameters!$F$23+Parameters!$E$24*($A40-Parameters!$F$23),IF($A40&lt;=Parameters!$F$25,Parameters!$E$23*Parameters!$F$23+Parameters!$E$24*(Parameters!$F$24-Parameters!$F$23)+Parameters!$E$25*($A40-Parameters!$F$24),Parameters!$E$23*Parameters!$F$23+Parameters!$E$24*(Parameters!$F$24-Parameters!$F$23)+Parameters!$E$25*(Parameters!$F$25-Parameters!$F$24)+Parameters!$E$26*($A40-Parameters!$F$25)))),_xlfn.IFS($A40&lt;=Parameters!$F$23,Parameters!$E$23*$A40,$A40&lt;=Parameters!$F$24,Parameters!$E$24*$A40,$A40&lt;=Parameters!$F$25,Parameters!$E$25*$A40,$A40&gt;Parameters!$F$25,Parameters!$E$26*$A40))</f>
        <v>1750</v>
      </c>
      <c r="K40" s="290">
        <f t="shared" si="0"/>
        <v>50</v>
      </c>
      <c r="L40" s="290" cm="1">
        <f t="array" ref="L40">IF(Parameters!$D$55="No",IF($A40&lt;=Parameters!$F$28,Parameters!$E$28*$A40,IF($A40&lt;=Parameters!$F$29,Parameters!$E$28*Parameters!$F$28+Parameters!$E$29*($A40-Parameters!$F$28),IF($A40&lt;=Parameters!$F$30,Parameters!$E$28*Parameters!$F$28+Parameters!$E$29*(Parameters!$F$29-Parameters!$F$28)+Parameters!$E$30*($A40-Parameters!$F$29),Parameters!$E$28*Parameters!$F$28+Parameters!$E$29*(Parameters!$F$29-Parameters!$F$28)+Parameters!$E$30*(Parameters!$F$30-Parameters!$F$29)+Parameters!$E$31*($A40-Parameters!$F$30)))),_xlfn.IFS($A40&lt;=Parameters!$F$28,Parameters!$E$28*$A40,$A40&lt;=Parameters!$F$29,Parameters!$E$29*$A40,$A40&lt;=Parameters!$F$30,Parameters!$E$30*$A40,$A40&gt;Parameters!$F$30,Parameters!$E$31*$A40))</f>
        <v>1750</v>
      </c>
      <c r="M40" s="290">
        <f t="shared" si="1"/>
        <v>50</v>
      </c>
      <c r="N40" s="290" cm="1">
        <f t="array" ref="N40">IF(Parameters!$D$55="No",IF($A40&lt;=Parameters!$F$34,Parameters!$E$34*$A40,IF($A40&lt;=Parameters!$F$35,Parameters!$E$34*Parameters!$F$34+Parameters!$E$35*($A40-Parameters!$F$34),IF($A40&lt;=Parameters!$F$36,Parameters!$E$34*Parameters!$F$34+Parameters!$E$35*(Parameters!$F$35-Parameters!$F$34)+Parameters!$E$36*($A40-Parameters!$F$35),Parameters!$E$34*Parameters!$F$34+Parameters!$E$35*(Parameters!$F$35-Parameters!$F$34)+Parameters!$E$36*(Parameters!$F$36-Parameters!$F$35)+Parameters!$E$37*($A40-Parameters!$F$36)))),_xlfn.IFS($A40&lt;=Parameters!$F$34,Parameters!$E$34*$A40,$A40&lt;=Parameters!$F$35,Parameters!$E$35*$A40,$A40&lt;=Parameters!$F$36,Parameters!$E$36*$A40,$A40&gt;Parameters!$F$36,Parameters!$E$37*$A40))</f>
        <v>1750</v>
      </c>
      <c r="O40" s="290">
        <f t="shared" si="9"/>
        <v>50</v>
      </c>
      <c r="P40" s="290" cm="1">
        <f t="array" ref="P40">IF(Parameters!$D$55="No",IF($A40&lt;=Parameters!$F$39,Parameters!$E$39*$A40,IF($A40&lt;=Parameters!$F$40,Parameters!$E$39*Parameters!$F$39+Parameters!$E$40*($A40-Parameters!$F$39),IF($A40&lt;=Parameters!$F$41,Parameters!$E$39*Parameters!$F$39+Parameters!$E$40*(Parameters!$F$40-Parameters!$F$39)+Parameters!$E$41*($A40-Parameters!$F$40),Parameters!$E$39*Parameters!$F$39+Parameters!$E$40*(Parameters!$F$40-Parameters!$F$39)+Parameters!$E$41*(Parameters!$F$41-Parameters!$F$40)+Parameters!$E$42*($A40-Parameters!$F$41)))),_xlfn.IFS($A40&lt;=Parameters!$F$39,Parameters!$E$39*$A40,$A40&lt;=Parameters!$F$40,Parameters!$E$40*$A40,$A40&lt;=Parameters!$F$41,Parameters!$E$41*$A40,$A40&gt;Parameters!$F$41,Parameters!$E$42*$A40))</f>
        <v>1750</v>
      </c>
      <c r="Q40" s="290">
        <f t="shared" si="10"/>
        <v>50</v>
      </c>
      <c r="R40" s="290" cm="1">
        <f t="array" ref="R40">IF(Parameters!$E$55="No",IF($A40&lt;=Parameters!$H$23,Parameters!$G$23*$A40,IF($A40&lt;=Parameters!$H$24,Parameters!$G$23*Parameters!$H$23+Parameters!$G$24*($A40-Parameters!$H$23),IF($A40&lt;=Parameters!$H$25,Parameters!$G$23*Parameters!$H$23+Parameters!$G$24*(Parameters!$H$24-Parameters!$H$23)+Parameters!$G$25*($A40-Parameters!$H$24),Parameters!$G$23*Parameters!$H$23+Parameters!$G$24*(Parameters!$H$24-Parameters!$H$23)+Parameters!$G$25*(Parameters!$H$25-Parameters!$H$24)+Parameters!$G$26*($A40-Parameters!$H$25)))),_xlfn.IFS($A40&lt;=Parameters!$H$23,Parameters!$G$23*$A40,$A40&lt;=Parameters!$H$24,Parameters!$G$24*$A40,$A40&lt;=Parameters!$H$25,Parameters!$G$25*$A40,$A40&gt;Parameters!$H$25,Parameters!$G$26*$A40))</f>
        <v>1750</v>
      </c>
      <c r="S40" s="290">
        <f t="shared" si="2"/>
        <v>50</v>
      </c>
      <c r="T40" s="290" cm="1">
        <f t="array" ref="T40">IF(Parameters!$E$55="No",IF($A40&lt;=Parameters!$H$28,Parameters!$G$28*$A40,IF($A40&lt;=Parameters!$H$29,Parameters!$G$28*Parameters!$H$28+Parameters!$G$29*($A40-Parameters!$H$28),IF($A40&lt;=Parameters!$H$30,Parameters!$G$28*Parameters!$H$28+Parameters!$G$29*(Parameters!$H$29-Parameters!$H$28)+Parameters!$G$30*($A40-Parameters!$H$29),Parameters!$G$28*Parameters!$H$28+Parameters!$G$29*(Parameters!$H$29-Parameters!$H$28)+Parameters!$G$30*(Parameters!$H$30-Parameters!$H$29)+Parameters!$G$31*($A40-Parameters!$H$30)))),_xlfn.IFS($A40&lt;=Parameters!$H$28,Parameters!$G$28*$A40,$A40&lt;=Parameters!$H$29,Parameters!$G$29*$A40,$A40&lt;=Parameters!$H$30,Parameters!$G$30*$A40,$A40&gt;Parameters!$H$30,Parameters!$G$31*$A40))</f>
        <v>1750</v>
      </c>
      <c r="U40" s="290">
        <f t="shared" si="3"/>
        <v>50</v>
      </c>
      <c r="V40" s="290" cm="1">
        <f t="array" ref="V40">IF(Parameters!$E$55="No",IF($A40&lt;=Parameters!$H$34,Parameters!$G$34*$A40,IF($A40&lt;=Parameters!$H$35,Parameters!$G$34*Parameters!$H$34+Parameters!$G$35*($A40-Parameters!$H$34),IF($A40&lt;=Parameters!$H$36,Parameters!$G$34*Parameters!$H$34+Parameters!$G$35*(Parameters!$H$35-Parameters!$H$34)+Parameters!$G$36*($A40-Parameters!$H$35),Parameters!$G$34*Parameters!$H$34+Parameters!$G$35*(Parameters!$H$35-Parameters!$H$34)+Parameters!$G$36*(Parameters!$H$36-Parameters!$H$35)+Parameters!$G$37*($A40-Parameters!$H$36)))),_xlfn.IFS($A40&lt;=Parameters!$H$34,Parameters!$G$34*$A40,$A40&lt;=Parameters!$H$35,Parameters!$G$35*$A40,$A40&lt;=Parameters!$H$36,Parameters!$G$36*$A40,$A40&gt;Parameters!$H$36,Parameters!$G$37*$A40))</f>
        <v>1750</v>
      </c>
      <c r="W40" s="290">
        <f t="shared" si="11"/>
        <v>50</v>
      </c>
      <c r="X40" s="290" cm="1">
        <f t="array" ref="X40">IF(Parameters!$E$55="No",IF($A40&lt;=Parameters!$H$39,Parameters!$G$39*$A40,IF($A40&lt;=Parameters!$H$40,Parameters!$G$39*Parameters!$H$39+Parameters!$G$40*($A40-Parameters!$H$39),IF($A40&lt;=Parameters!$H$41,Parameters!$G$39*Parameters!$H$39+Parameters!$G$40*(Parameters!$H$40-Parameters!$H$39)+Parameters!$G$41*($A40-Parameters!$H$40),Parameters!$G$39*Parameters!$H$39+Parameters!$G$40*(Parameters!$H$40-Parameters!$H$39)+Parameters!$G$41*(Parameters!$H$41-Parameters!$H$40)+Parameters!$G$42*($A40-Parameters!$H$41)))),_xlfn.IFS($A40&lt;=Parameters!$H$39,Parameters!$G$39*$A40,$A40&lt;=Parameters!$H$40,Parameters!$G$40*$A40,$A40&lt;=Parameters!$H$41,Parameters!$G$41*$A40,$A40&gt;Parameters!$H$41,Parameters!$G$42*$A40))</f>
        <v>1750</v>
      </c>
      <c r="Y40" s="290">
        <f t="shared" si="12"/>
        <v>50</v>
      </c>
      <c r="Z40" s="290" cm="1">
        <f t="array" ref="Z40">IF(Parameters!$F$55="No",IF($A40&lt;=Parameters!$J$23,Parameters!$I$23*$A40,IF($A40&lt;=Parameters!$J$24,Parameters!$I$23*Parameters!$J$23+Parameters!$I$24*($A40-Parameters!$J$23),IF($A40&lt;=Parameters!$J$25,Parameters!$I$23*Parameters!$J$23+Parameters!$I$24*(Parameters!$J$24-Parameters!$J$23)+Parameters!$I$25*($A40-Parameters!$J$24),Parameters!$I$23*Parameters!$J$23+Parameters!$I$24*(Parameters!$J$24-Parameters!$J$23)+Parameters!$I$25*(Parameters!$J$25-Parameters!$J$24)+Parameters!$I$26*($A40-Parameters!$J$25)))),_xlfn.IFS($A40&lt;=Parameters!$J$23,Parameters!$I$23*$A40,$A40&lt;=Parameters!$J$24,Parameters!$I$24*$A40,$A40&lt;=Parameters!$J$25,Parameters!$I$25*$A40,$A40&gt;Parameters!$J$25,Parameters!$I$26*$A40))</f>
        <v>1750</v>
      </c>
      <c r="AA40" s="290">
        <f t="shared" si="4"/>
        <v>50</v>
      </c>
      <c r="AB40" s="290" cm="1">
        <f t="array" ref="AB40">IF(Parameters!$F$55="No",IF($A40&lt;=Parameters!$J$28,Parameters!$I$28*$A40,IF($A40&lt;=Parameters!$J$29,Parameters!$I$28*Parameters!$J$28+Parameters!$I$29*($A40-Parameters!$J$28),IF($A40&lt;=Parameters!$J$30,Parameters!$I$28*Parameters!$J$28+Parameters!$I$29*(Parameters!$J$29-Parameters!$J$28)+Parameters!$I$30*($A40-Parameters!$J$29),Parameters!$I$28*Parameters!$J$28+Parameters!$I$29*(Parameters!$J$29-Parameters!$J$28)+Parameters!$I$30*(Parameters!$J$30-Parameters!$J$29)+Parameters!$I$31*($A40-Parameters!$J$30)))),_xlfn.IFS($A40&lt;=Parameters!$J$28,Parameters!$I$28*$A40,$A40&lt;=Parameters!$J$29,Parameters!$I$29*$A40,$A40&lt;=Parameters!$J$30,Parameters!$I$30*$A40,$A40&gt;Parameters!$J$30,Parameters!$I$31*$A40))</f>
        <v>1750</v>
      </c>
      <c r="AC40" s="290">
        <f t="shared" si="5"/>
        <v>50</v>
      </c>
      <c r="AD40" s="290" cm="1">
        <f t="array" ref="AD40">IF(Parameters!$F$55="No",IF($A40&lt;=Parameters!$J$34,Parameters!$I$34*$A40,IF($A40&lt;=Parameters!$J$35,Parameters!$I$34*Parameters!$J$34+Parameters!$I$35*($A40-Parameters!$J$34),IF($A40&lt;=Parameters!$J$36,Parameters!$I$34*Parameters!$J$34+Parameters!$I$35*(Parameters!$J$35-Parameters!$J$34)+Parameters!$I$36*($A40-Parameters!$J$35),Parameters!$I$34*Parameters!$J$34+Parameters!$I$35*(Parameters!$J$35-Parameters!$J$34)+Parameters!$I$36*(Parameters!$J$36-Parameters!$J$35)+Parameters!$I$37*($A40-Parameters!$J$36)))),_xlfn.IFS($A40&lt;=Parameters!$J$34,Parameters!$I$34*$A40,$A40&lt;=Parameters!$J$35,Parameters!$I$35*$A40,$A40&lt;=Parameters!$J$36,Parameters!$I$36*$A40,$A40&gt;Parameters!$J$36,Parameters!$I$37*$A40))</f>
        <v>1750</v>
      </c>
      <c r="AE40" s="290">
        <f t="shared" si="13"/>
        <v>50</v>
      </c>
      <c r="AF40" s="290" cm="1">
        <f t="array" ref="AF40">IF(Parameters!$F$55="No",IF($A40&lt;=Parameters!$J$39,Parameters!$I$39*$A40,IF($A40&lt;=Parameters!$J$40,Parameters!$I$39*Parameters!$J$39+Parameters!$I$40*($A40-Parameters!$J$39),IF($A40&lt;=Parameters!$J$41,Parameters!$I$39*Parameters!$J$39+Parameters!$I$40*(Parameters!$J$40-Parameters!$J$39)+Parameters!$I$41*($A40-Parameters!$J$40),Parameters!$I$39*Parameters!$J$39+Parameters!$I$40*(Parameters!$J$40-Parameters!$J$39)+Parameters!$I$41*(Parameters!$J$41-Parameters!$J$40)+Parameters!$I$42*($A40-Parameters!$J$41)))),_xlfn.IFS($A40&lt;=Parameters!$J$39,Parameters!$I$39*$A40,$A40&lt;=Parameters!$J$40,Parameters!$I$40*$A40,$A40&lt;=Parameters!$J$41,Parameters!$I$41*$A40,$A40&gt;Parameters!$J$41,Parameters!$I$42*$A40))</f>
        <v>1750</v>
      </c>
      <c r="AG40" s="290">
        <f t="shared" si="14"/>
        <v>50</v>
      </c>
      <c r="AI40" s="429">
        <f t="shared" si="15"/>
        <v>50</v>
      </c>
      <c r="AJ40" s="429">
        <f t="shared" si="16"/>
        <v>50</v>
      </c>
      <c r="AK40" s="429">
        <f t="shared" si="17"/>
        <v>50</v>
      </c>
      <c r="AL40" s="429">
        <f t="shared" si="18"/>
        <v>50</v>
      </c>
      <c r="AM40" s="429">
        <f t="shared" si="19"/>
        <v>50</v>
      </c>
      <c r="AN40" s="429">
        <f t="shared" si="20"/>
        <v>50</v>
      </c>
      <c r="AO40" s="429">
        <f t="shared" si="21"/>
        <v>50</v>
      </c>
      <c r="AP40" s="429">
        <f t="shared" si="22"/>
        <v>50</v>
      </c>
      <c r="AQ40" s="429">
        <f t="shared" si="23"/>
        <v>50</v>
      </c>
      <c r="AR40" s="429">
        <f t="shared" si="24"/>
        <v>50</v>
      </c>
      <c r="AS40" s="429">
        <f t="shared" si="25"/>
        <v>50</v>
      </c>
      <c r="AT40" s="429">
        <f t="shared" si="26"/>
        <v>50</v>
      </c>
      <c r="AU40" s="429">
        <f t="shared" si="27"/>
        <v>50</v>
      </c>
      <c r="AV40" s="429">
        <f t="shared" si="28"/>
        <v>50</v>
      </c>
      <c r="AW40" s="429">
        <f t="shared" si="29"/>
        <v>50</v>
      </c>
      <c r="AX40" s="429">
        <f t="shared" si="30"/>
        <v>50</v>
      </c>
    </row>
    <row r="41" spans="1:50">
      <c r="A41" s="414">
        <v>36</v>
      </c>
      <c r="B41" s="290" cm="1">
        <f t="array" ref="B41">IF(Parameters!$C$55="No",IF($A41&lt;=Parameters!$D$23,Parameters!$C$23*$A41,IF($A41&lt;=Parameters!$D$24,Parameters!$C$23*Parameters!$D$23+Parameters!$C$24*($A41-Parameters!$D$23),IF($A41&lt;=Parameters!$D$25,Parameters!$C$23*Parameters!$D$23+Parameters!$C$24*(Parameters!$D$24-Parameters!$D$23)+Parameters!$C$25*($A41-Parameters!$D$24),Parameters!$C$23*Parameters!$D$23+Parameters!$C$24*(Parameters!$D$24-Parameters!$D$23)+Parameters!$C$25*(Parameters!$D$25-Parameters!$D$24)+Parameters!$C$26*($A41-Parameters!$D$25)))),_xlfn.IFS($A41&lt;=Parameters!$D$23,Parameters!$C$23*$A41,$A41&lt;=Parameters!$D$24,Parameters!$C$24*$A41,$A41&lt;=Parameters!$D$25,Parameters!$C$25*$A41,$A41&gt;Parameters!$D$25,Parameters!$C$26*$A41))</f>
        <v>1800</v>
      </c>
      <c r="C41" s="290">
        <f t="shared" si="6"/>
        <v>50</v>
      </c>
      <c r="D41" s="290" cm="1">
        <f t="array" ref="D41">IF(Parameters!$C$55="No",IF($A41&lt;=Parameters!$D$28,Parameters!$C$28*$A41,IF($A41&lt;=Parameters!$D$29,Parameters!$C$28*Parameters!$D$28+Parameters!$C$29*($A41-Parameters!$D$28),IF($A41&lt;=Parameters!$D$30,Parameters!$C$28*Parameters!$D$28+Parameters!$C$29*(Parameters!$D$29-Parameters!$D$28)+Parameters!$C$30*($A41-Parameters!$D$29),Parameters!$C$28*Parameters!$D$28+Parameters!$C$29*(Parameters!$D$29-Parameters!$D$28)+Parameters!$C$30*(Parameters!$D$30-Parameters!$D$29)+Parameters!$C$31*($A41-Parameters!$D$30)))),_xlfn.IFS($A41&lt;=Parameters!$D$28,Parameters!$C$28*$A41,$A41&lt;=Parameters!$D$29,Parameters!$C$29*$A41,$A41&lt;=Parameters!$D$30,Parameters!$C$30*$A41,$A41&gt;Parameters!$D$30,Parameters!$C$31*$A41))</f>
        <v>1800</v>
      </c>
      <c r="E41" s="290">
        <f t="shared" si="6"/>
        <v>50</v>
      </c>
      <c r="F41" s="290" cm="1">
        <f t="array" ref="F41">IF(Parameters!$C$55="No",IF($A41&lt;=Parameters!$D$34,Parameters!$C$34*$A41,IF($A41&lt;=Parameters!$D$35,Parameters!$C$34*Parameters!$D$34+Parameters!$C$35*($A41-Parameters!$D$34),IF($A41&lt;=Parameters!$D$36,Parameters!$C$34*Parameters!$D$34+Parameters!$C$35*(Parameters!$D$35-Parameters!$D$34)+Parameters!$C$36*($A41-Parameters!$D$35),Parameters!$C$34*Parameters!$D$34+Parameters!$C$35*(Parameters!$D$35-Parameters!$D$34)+Parameters!$C$36*(Parameters!$D$36-Parameters!$D$35)+Parameters!$C$37*($A41-Parameters!$D$36)))),_xlfn.IFS($A41&lt;=Parameters!$D$34,Parameters!$C$34*$A41,$A41&lt;=Parameters!$D$35,Parameters!$C$35*$A41,$A41&lt;=Parameters!$D$36,Parameters!$C$36*$A41,$A41&gt;Parameters!$D$36,Parameters!$C$37*$A41))</f>
        <v>1800</v>
      </c>
      <c r="G41" s="290">
        <f t="shared" si="7"/>
        <v>50</v>
      </c>
      <c r="H41" s="290" cm="1">
        <f t="array" ref="H41">IF(Parameters!$C$55="No",IF($A41&lt;=Parameters!$D$39,Parameters!$C$39*$A41,IF($A41&lt;=Parameters!$D$40,Parameters!$C$39*Parameters!$D$39+Parameters!$C$40*($A41-Parameters!$D$39),IF($A41&lt;=Parameters!$D$41,Parameters!$C$39*Parameters!$D$39+Parameters!$C$40*(Parameters!$D$40-Parameters!$D$39)+Parameters!$C$41*($A41-Parameters!$D$40),Parameters!$C$39*Parameters!$D$39+Parameters!$C$40*(Parameters!$D$40-Parameters!$D$39)+Parameters!$C$41*(Parameters!$D$41-Parameters!$D$40)+Parameters!$C$42*($A41-Parameters!$D$41)))),_xlfn.IFS($A41&lt;=Parameters!$D$39,Parameters!$C$39*$A41,$A41&lt;=Parameters!$D$40,Parameters!$C$40*$A41,$A41&lt;=Parameters!$D$41,Parameters!$C$41*$A41,$A41&gt;Parameters!$D$41,Parameters!$C$42*$A41))</f>
        <v>1800</v>
      </c>
      <c r="I41" s="290">
        <f t="shared" si="8"/>
        <v>50</v>
      </c>
      <c r="J41" s="290" cm="1">
        <f t="array" ref="J41">IF(Parameters!$D$55="No",IF($A41&lt;=Parameters!$F$23,Parameters!$E$23*$A41,IF($A41&lt;=Parameters!$F$24,Parameters!$E$23*Parameters!$F$23+Parameters!$E$24*($A41-Parameters!$F$23),IF($A41&lt;=Parameters!$F$25,Parameters!$E$23*Parameters!$F$23+Parameters!$E$24*(Parameters!$F$24-Parameters!$F$23)+Parameters!$E$25*($A41-Parameters!$F$24),Parameters!$E$23*Parameters!$F$23+Parameters!$E$24*(Parameters!$F$24-Parameters!$F$23)+Parameters!$E$25*(Parameters!$F$25-Parameters!$F$24)+Parameters!$E$26*($A41-Parameters!$F$25)))),_xlfn.IFS($A41&lt;=Parameters!$F$23,Parameters!$E$23*$A41,$A41&lt;=Parameters!$F$24,Parameters!$E$24*$A41,$A41&lt;=Parameters!$F$25,Parameters!$E$25*$A41,$A41&gt;Parameters!$F$25,Parameters!$E$26*$A41))</f>
        <v>1800</v>
      </c>
      <c r="K41" s="290">
        <f t="shared" si="0"/>
        <v>50</v>
      </c>
      <c r="L41" s="290" cm="1">
        <f t="array" ref="L41">IF(Parameters!$D$55="No",IF($A41&lt;=Parameters!$F$28,Parameters!$E$28*$A41,IF($A41&lt;=Parameters!$F$29,Parameters!$E$28*Parameters!$F$28+Parameters!$E$29*($A41-Parameters!$F$28),IF($A41&lt;=Parameters!$F$30,Parameters!$E$28*Parameters!$F$28+Parameters!$E$29*(Parameters!$F$29-Parameters!$F$28)+Parameters!$E$30*($A41-Parameters!$F$29),Parameters!$E$28*Parameters!$F$28+Parameters!$E$29*(Parameters!$F$29-Parameters!$F$28)+Parameters!$E$30*(Parameters!$F$30-Parameters!$F$29)+Parameters!$E$31*($A41-Parameters!$F$30)))),_xlfn.IFS($A41&lt;=Parameters!$F$28,Parameters!$E$28*$A41,$A41&lt;=Parameters!$F$29,Parameters!$E$29*$A41,$A41&lt;=Parameters!$F$30,Parameters!$E$30*$A41,$A41&gt;Parameters!$F$30,Parameters!$E$31*$A41))</f>
        <v>1800</v>
      </c>
      <c r="M41" s="290">
        <f t="shared" si="1"/>
        <v>50</v>
      </c>
      <c r="N41" s="290" cm="1">
        <f t="array" ref="N41">IF(Parameters!$D$55="No",IF($A41&lt;=Parameters!$F$34,Parameters!$E$34*$A41,IF($A41&lt;=Parameters!$F$35,Parameters!$E$34*Parameters!$F$34+Parameters!$E$35*($A41-Parameters!$F$34),IF($A41&lt;=Parameters!$F$36,Parameters!$E$34*Parameters!$F$34+Parameters!$E$35*(Parameters!$F$35-Parameters!$F$34)+Parameters!$E$36*($A41-Parameters!$F$35),Parameters!$E$34*Parameters!$F$34+Parameters!$E$35*(Parameters!$F$35-Parameters!$F$34)+Parameters!$E$36*(Parameters!$F$36-Parameters!$F$35)+Parameters!$E$37*($A41-Parameters!$F$36)))),_xlfn.IFS($A41&lt;=Parameters!$F$34,Parameters!$E$34*$A41,$A41&lt;=Parameters!$F$35,Parameters!$E$35*$A41,$A41&lt;=Parameters!$F$36,Parameters!$E$36*$A41,$A41&gt;Parameters!$F$36,Parameters!$E$37*$A41))</f>
        <v>1800</v>
      </c>
      <c r="O41" s="290">
        <f t="shared" si="9"/>
        <v>50</v>
      </c>
      <c r="P41" s="290" cm="1">
        <f t="array" ref="P41">IF(Parameters!$D$55="No",IF($A41&lt;=Parameters!$F$39,Parameters!$E$39*$A41,IF($A41&lt;=Parameters!$F$40,Parameters!$E$39*Parameters!$F$39+Parameters!$E$40*($A41-Parameters!$F$39),IF($A41&lt;=Parameters!$F$41,Parameters!$E$39*Parameters!$F$39+Parameters!$E$40*(Parameters!$F$40-Parameters!$F$39)+Parameters!$E$41*($A41-Parameters!$F$40),Parameters!$E$39*Parameters!$F$39+Parameters!$E$40*(Parameters!$F$40-Parameters!$F$39)+Parameters!$E$41*(Parameters!$F$41-Parameters!$F$40)+Parameters!$E$42*($A41-Parameters!$F$41)))),_xlfn.IFS($A41&lt;=Parameters!$F$39,Parameters!$E$39*$A41,$A41&lt;=Parameters!$F$40,Parameters!$E$40*$A41,$A41&lt;=Parameters!$F$41,Parameters!$E$41*$A41,$A41&gt;Parameters!$F$41,Parameters!$E$42*$A41))</f>
        <v>1800</v>
      </c>
      <c r="Q41" s="290">
        <f t="shared" si="10"/>
        <v>50</v>
      </c>
      <c r="R41" s="290" cm="1">
        <f t="array" ref="R41">IF(Parameters!$E$55="No",IF($A41&lt;=Parameters!$H$23,Parameters!$G$23*$A41,IF($A41&lt;=Parameters!$H$24,Parameters!$G$23*Parameters!$H$23+Parameters!$G$24*($A41-Parameters!$H$23),IF($A41&lt;=Parameters!$H$25,Parameters!$G$23*Parameters!$H$23+Parameters!$G$24*(Parameters!$H$24-Parameters!$H$23)+Parameters!$G$25*($A41-Parameters!$H$24),Parameters!$G$23*Parameters!$H$23+Parameters!$G$24*(Parameters!$H$24-Parameters!$H$23)+Parameters!$G$25*(Parameters!$H$25-Parameters!$H$24)+Parameters!$G$26*($A41-Parameters!$H$25)))),_xlfn.IFS($A41&lt;=Parameters!$H$23,Parameters!$G$23*$A41,$A41&lt;=Parameters!$H$24,Parameters!$G$24*$A41,$A41&lt;=Parameters!$H$25,Parameters!$G$25*$A41,$A41&gt;Parameters!$H$25,Parameters!$G$26*$A41))</f>
        <v>1800</v>
      </c>
      <c r="S41" s="290">
        <f t="shared" si="2"/>
        <v>50</v>
      </c>
      <c r="T41" s="290" cm="1">
        <f t="array" ref="T41">IF(Parameters!$E$55="No",IF($A41&lt;=Parameters!$H$28,Parameters!$G$28*$A41,IF($A41&lt;=Parameters!$H$29,Parameters!$G$28*Parameters!$H$28+Parameters!$G$29*($A41-Parameters!$H$28),IF($A41&lt;=Parameters!$H$30,Parameters!$G$28*Parameters!$H$28+Parameters!$G$29*(Parameters!$H$29-Parameters!$H$28)+Parameters!$G$30*($A41-Parameters!$H$29),Parameters!$G$28*Parameters!$H$28+Parameters!$G$29*(Parameters!$H$29-Parameters!$H$28)+Parameters!$G$30*(Parameters!$H$30-Parameters!$H$29)+Parameters!$G$31*($A41-Parameters!$H$30)))),_xlfn.IFS($A41&lt;=Parameters!$H$28,Parameters!$G$28*$A41,$A41&lt;=Parameters!$H$29,Parameters!$G$29*$A41,$A41&lt;=Parameters!$H$30,Parameters!$G$30*$A41,$A41&gt;Parameters!$H$30,Parameters!$G$31*$A41))</f>
        <v>1800</v>
      </c>
      <c r="U41" s="290">
        <f t="shared" si="3"/>
        <v>50</v>
      </c>
      <c r="V41" s="290" cm="1">
        <f t="array" ref="V41">IF(Parameters!$E$55="No",IF($A41&lt;=Parameters!$H$34,Parameters!$G$34*$A41,IF($A41&lt;=Parameters!$H$35,Parameters!$G$34*Parameters!$H$34+Parameters!$G$35*($A41-Parameters!$H$34),IF($A41&lt;=Parameters!$H$36,Parameters!$G$34*Parameters!$H$34+Parameters!$G$35*(Parameters!$H$35-Parameters!$H$34)+Parameters!$G$36*($A41-Parameters!$H$35),Parameters!$G$34*Parameters!$H$34+Parameters!$G$35*(Parameters!$H$35-Parameters!$H$34)+Parameters!$G$36*(Parameters!$H$36-Parameters!$H$35)+Parameters!$G$37*($A41-Parameters!$H$36)))),_xlfn.IFS($A41&lt;=Parameters!$H$34,Parameters!$G$34*$A41,$A41&lt;=Parameters!$H$35,Parameters!$G$35*$A41,$A41&lt;=Parameters!$H$36,Parameters!$G$36*$A41,$A41&gt;Parameters!$H$36,Parameters!$G$37*$A41))</f>
        <v>1800</v>
      </c>
      <c r="W41" s="290">
        <f t="shared" si="11"/>
        <v>50</v>
      </c>
      <c r="X41" s="290" cm="1">
        <f t="array" ref="X41">IF(Parameters!$E$55="No",IF($A41&lt;=Parameters!$H$39,Parameters!$G$39*$A41,IF($A41&lt;=Parameters!$H$40,Parameters!$G$39*Parameters!$H$39+Parameters!$G$40*($A41-Parameters!$H$39),IF($A41&lt;=Parameters!$H$41,Parameters!$G$39*Parameters!$H$39+Parameters!$G$40*(Parameters!$H$40-Parameters!$H$39)+Parameters!$G$41*($A41-Parameters!$H$40),Parameters!$G$39*Parameters!$H$39+Parameters!$G$40*(Parameters!$H$40-Parameters!$H$39)+Parameters!$G$41*(Parameters!$H$41-Parameters!$H$40)+Parameters!$G$42*($A41-Parameters!$H$41)))),_xlfn.IFS($A41&lt;=Parameters!$H$39,Parameters!$G$39*$A41,$A41&lt;=Parameters!$H$40,Parameters!$G$40*$A41,$A41&lt;=Parameters!$H$41,Parameters!$G$41*$A41,$A41&gt;Parameters!$H$41,Parameters!$G$42*$A41))</f>
        <v>1800</v>
      </c>
      <c r="Y41" s="290">
        <f t="shared" si="12"/>
        <v>50</v>
      </c>
      <c r="Z41" s="290" cm="1">
        <f t="array" ref="Z41">IF(Parameters!$F$55="No",IF($A41&lt;=Parameters!$J$23,Parameters!$I$23*$A41,IF($A41&lt;=Parameters!$J$24,Parameters!$I$23*Parameters!$J$23+Parameters!$I$24*($A41-Parameters!$J$23),IF($A41&lt;=Parameters!$J$25,Parameters!$I$23*Parameters!$J$23+Parameters!$I$24*(Parameters!$J$24-Parameters!$J$23)+Parameters!$I$25*($A41-Parameters!$J$24),Parameters!$I$23*Parameters!$J$23+Parameters!$I$24*(Parameters!$J$24-Parameters!$J$23)+Parameters!$I$25*(Parameters!$J$25-Parameters!$J$24)+Parameters!$I$26*($A41-Parameters!$J$25)))),_xlfn.IFS($A41&lt;=Parameters!$J$23,Parameters!$I$23*$A41,$A41&lt;=Parameters!$J$24,Parameters!$I$24*$A41,$A41&lt;=Parameters!$J$25,Parameters!$I$25*$A41,$A41&gt;Parameters!$J$25,Parameters!$I$26*$A41))</f>
        <v>1800</v>
      </c>
      <c r="AA41" s="290">
        <f t="shared" si="4"/>
        <v>50</v>
      </c>
      <c r="AB41" s="290" cm="1">
        <f t="array" ref="AB41">IF(Parameters!$F$55="No",IF($A41&lt;=Parameters!$J$28,Parameters!$I$28*$A41,IF($A41&lt;=Parameters!$J$29,Parameters!$I$28*Parameters!$J$28+Parameters!$I$29*($A41-Parameters!$J$28),IF($A41&lt;=Parameters!$J$30,Parameters!$I$28*Parameters!$J$28+Parameters!$I$29*(Parameters!$J$29-Parameters!$J$28)+Parameters!$I$30*($A41-Parameters!$J$29),Parameters!$I$28*Parameters!$J$28+Parameters!$I$29*(Parameters!$J$29-Parameters!$J$28)+Parameters!$I$30*(Parameters!$J$30-Parameters!$J$29)+Parameters!$I$31*($A41-Parameters!$J$30)))),_xlfn.IFS($A41&lt;=Parameters!$J$28,Parameters!$I$28*$A41,$A41&lt;=Parameters!$J$29,Parameters!$I$29*$A41,$A41&lt;=Parameters!$J$30,Parameters!$I$30*$A41,$A41&gt;Parameters!$J$30,Parameters!$I$31*$A41))</f>
        <v>1800</v>
      </c>
      <c r="AC41" s="290">
        <f t="shared" si="5"/>
        <v>50</v>
      </c>
      <c r="AD41" s="290" cm="1">
        <f t="array" ref="AD41">IF(Parameters!$F$55="No",IF($A41&lt;=Parameters!$J$34,Parameters!$I$34*$A41,IF($A41&lt;=Parameters!$J$35,Parameters!$I$34*Parameters!$J$34+Parameters!$I$35*($A41-Parameters!$J$34),IF($A41&lt;=Parameters!$J$36,Parameters!$I$34*Parameters!$J$34+Parameters!$I$35*(Parameters!$J$35-Parameters!$J$34)+Parameters!$I$36*($A41-Parameters!$J$35),Parameters!$I$34*Parameters!$J$34+Parameters!$I$35*(Parameters!$J$35-Parameters!$J$34)+Parameters!$I$36*(Parameters!$J$36-Parameters!$J$35)+Parameters!$I$37*($A41-Parameters!$J$36)))),_xlfn.IFS($A41&lt;=Parameters!$J$34,Parameters!$I$34*$A41,$A41&lt;=Parameters!$J$35,Parameters!$I$35*$A41,$A41&lt;=Parameters!$J$36,Parameters!$I$36*$A41,$A41&gt;Parameters!$J$36,Parameters!$I$37*$A41))</f>
        <v>1800</v>
      </c>
      <c r="AE41" s="290">
        <f t="shared" si="13"/>
        <v>50</v>
      </c>
      <c r="AF41" s="290" cm="1">
        <f t="array" ref="AF41">IF(Parameters!$F$55="No",IF($A41&lt;=Parameters!$J$39,Parameters!$I$39*$A41,IF($A41&lt;=Parameters!$J$40,Parameters!$I$39*Parameters!$J$39+Parameters!$I$40*($A41-Parameters!$J$39),IF($A41&lt;=Parameters!$J$41,Parameters!$I$39*Parameters!$J$39+Parameters!$I$40*(Parameters!$J$40-Parameters!$J$39)+Parameters!$I$41*($A41-Parameters!$J$40),Parameters!$I$39*Parameters!$J$39+Parameters!$I$40*(Parameters!$J$40-Parameters!$J$39)+Parameters!$I$41*(Parameters!$J$41-Parameters!$J$40)+Parameters!$I$42*($A41-Parameters!$J$41)))),_xlfn.IFS($A41&lt;=Parameters!$J$39,Parameters!$I$39*$A41,$A41&lt;=Parameters!$J$40,Parameters!$I$40*$A41,$A41&lt;=Parameters!$J$41,Parameters!$I$41*$A41,$A41&gt;Parameters!$J$41,Parameters!$I$42*$A41))</f>
        <v>1800</v>
      </c>
      <c r="AG41" s="290">
        <f t="shared" si="14"/>
        <v>50</v>
      </c>
      <c r="AI41" s="429">
        <f t="shared" si="15"/>
        <v>50</v>
      </c>
      <c r="AJ41" s="429">
        <f t="shared" si="16"/>
        <v>50</v>
      </c>
      <c r="AK41" s="429">
        <f t="shared" si="17"/>
        <v>50</v>
      </c>
      <c r="AL41" s="429">
        <f t="shared" si="18"/>
        <v>50</v>
      </c>
      <c r="AM41" s="429">
        <f t="shared" si="19"/>
        <v>50</v>
      </c>
      <c r="AN41" s="429">
        <f t="shared" si="20"/>
        <v>50</v>
      </c>
      <c r="AO41" s="429">
        <f t="shared" si="21"/>
        <v>50</v>
      </c>
      <c r="AP41" s="429">
        <f t="shared" si="22"/>
        <v>50</v>
      </c>
      <c r="AQ41" s="429">
        <f t="shared" si="23"/>
        <v>50</v>
      </c>
      <c r="AR41" s="429">
        <f t="shared" si="24"/>
        <v>50</v>
      </c>
      <c r="AS41" s="429">
        <f t="shared" si="25"/>
        <v>50</v>
      </c>
      <c r="AT41" s="429">
        <f t="shared" si="26"/>
        <v>50</v>
      </c>
      <c r="AU41" s="429">
        <f t="shared" si="27"/>
        <v>50</v>
      </c>
      <c r="AV41" s="429">
        <f t="shared" si="28"/>
        <v>50</v>
      </c>
      <c r="AW41" s="429">
        <f t="shared" si="29"/>
        <v>50</v>
      </c>
      <c r="AX41" s="429">
        <f t="shared" si="30"/>
        <v>50</v>
      </c>
    </row>
    <row r="42" spans="1:50">
      <c r="A42" s="414">
        <v>37</v>
      </c>
      <c r="B42" s="290" cm="1">
        <f t="array" ref="B42">IF(Parameters!$C$55="No",IF($A42&lt;=Parameters!$D$23,Parameters!$C$23*$A42,IF($A42&lt;=Parameters!$D$24,Parameters!$C$23*Parameters!$D$23+Parameters!$C$24*($A42-Parameters!$D$23),IF($A42&lt;=Parameters!$D$25,Parameters!$C$23*Parameters!$D$23+Parameters!$C$24*(Parameters!$D$24-Parameters!$D$23)+Parameters!$C$25*($A42-Parameters!$D$24),Parameters!$C$23*Parameters!$D$23+Parameters!$C$24*(Parameters!$D$24-Parameters!$D$23)+Parameters!$C$25*(Parameters!$D$25-Parameters!$D$24)+Parameters!$C$26*($A42-Parameters!$D$25)))),_xlfn.IFS($A42&lt;=Parameters!$D$23,Parameters!$C$23*$A42,$A42&lt;=Parameters!$D$24,Parameters!$C$24*$A42,$A42&lt;=Parameters!$D$25,Parameters!$C$25*$A42,$A42&gt;Parameters!$D$25,Parameters!$C$26*$A42))</f>
        <v>1850</v>
      </c>
      <c r="C42" s="290">
        <f t="shared" si="6"/>
        <v>50</v>
      </c>
      <c r="D42" s="290" cm="1">
        <f t="array" ref="D42">IF(Parameters!$C$55="No",IF($A42&lt;=Parameters!$D$28,Parameters!$C$28*$A42,IF($A42&lt;=Parameters!$D$29,Parameters!$C$28*Parameters!$D$28+Parameters!$C$29*($A42-Parameters!$D$28),IF($A42&lt;=Parameters!$D$30,Parameters!$C$28*Parameters!$D$28+Parameters!$C$29*(Parameters!$D$29-Parameters!$D$28)+Parameters!$C$30*($A42-Parameters!$D$29),Parameters!$C$28*Parameters!$D$28+Parameters!$C$29*(Parameters!$D$29-Parameters!$D$28)+Parameters!$C$30*(Parameters!$D$30-Parameters!$D$29)+Parameters!$C$31*($A42-Parameters!$D$30)))),_xlfn.IFS($A42&lt;=Parameters!$D$28,Parameters!$C$28*$A42,$A42&lt;=Parameters!$D$29,Parameters!$C$29*$A42,$A42&lt;=Parameters!$D$30,Parameters!$C$30*$A42,$A42&gt;Parameters!$D$30,Parameters!$C$31*$A42))</f>
        <v>1850</v>
      </c>
      <c r="E42" s="290">
        <f t="shared" si="6"/>
        <v>50</v>
      </c>
      <c r="F42" s="290" cm="1">
        <f t="array" ref="F42">IF(Parameters!$C$55="No",IF($A42&lt;=Parameters!$D$34,Parameters!$C$34*$A42,IF($A42&lt;=Parameters!$D$35,Parameters!$C$34*Parameters!$D$34+Parameters!$C$35*($A42-Parameters!$D$34),IF($A42&lt;=Parameters!$D$36,Parameters!$C$34*Parameters!$D$34+Parameters!$C$35*(Parameters!$D$35-Parameters!$D$34)+Parameters!$C$36*($A42-Parameters!$D$35),Parameters!$C$34*Parameters!$D$34+Parameters!$C$35*(Parameters!$D$35-Parameters!$D$34)+Parameters!$C$36*(Parameters!$D$36-Parameters!$D$35)+Parameters!$C$37*($A42-Parameters!$D$36)))),_xlfn.IFS($A42&lt;=Parameters!$D$34,Parameters!$C$34*$A42,$A42&lt;=Parameters!$D$35,Parameters!$C$35*$A42,$A42&lt;=Parameters!$D$36,Parameters!$C$36*$A42,$A42&gt;Parameters!$D$36,Parameters!$C$37*$A42))</f>
        <v>1850</v>
      </c>
      <c r="G42" s="290">
        <f t="shared" si="7"/>
        <v>50</v>
      </c>
      <c r="H42" s="290" cm="1">
        <f t="array" ref="H42">IF(Parameters!$C$55="No",IF($A42&lt;=Parameters!$D$39,Parameters!$C$39*$A42,IF($A42&lt;=Parameters!$D$40,Parameters!$C$39*Parameters!$D$39+Parameters!$C$40*($A42-Parameters!$D$39),IF($A42&lt;=Parameters!$D$41,Parameters!$C$39*Parameters!$D$39+Parameters!$C$40*(Parameters!$D$40-Parameters!$D$39)+Parameters!$C$41*($A42-Parameters!$D$40),Parameters!$C$39*Parameters!$D$39+Parameters!$C$40*(Parameters!$D$40-Parameters!$D$39)+Parameters!$C$41*(Parameters!$D$41-Parameters!$D$40)+Parameters!$C$42*($A42-Parameters!$D$41)))),_xlfn.IFS($A42&lt;=Parameters!$D$39,Parameters!$C$39*$A42,$A42&lt;=Parameters!$D$40,Parameters!$C$40*$A42,$A42&lt;=Parameters!$D$41,Parameters!$C$41*$A42,$A42&gt;Parameters!$D$41,Parameters!$C$42*$A42))</f>
        <v>1850</v>
      </c>
      <c r="I42" s="290">
        <f t="shared" si="8"/>
        <v>50</v>
      </c>
      <c r="J42" s="290" cm="1">
        <f t="array" ref="J42">IF(Parameters!$D$55="No",IF($A42&lt;=Parameters!$F$23,Parameters!$E$23*$A42,IF($A42&lt;=Parameters!$F$24,Parameters!$E$23*Parameters!$F$23+Parameters!$E$24*($A42-Parameters!$F$23),IF($A42&lt;=Parameters!$F$25,Parameters!$E$23*Parameters!$F$23+Parameters!$E$24*(Parameters!$F$24-Parameters!$F$23)+Parameters!$E$25*($A42-Parameters!$F$24),Parameters!$E$23*Parameters!$F$23+Parameters!$E$24*(Parameters!$F$24-Parameters!$F$23)+Parameters!$E$25*(Parameters!$F$25-Parameters!$F$24)+Parameters!$E$26*($A42-Parameters!$F$25)))),_xlfn.IFS($A42&lt;=Parameters!$F$23,Parameters!$E$23*$A42,$A42&lt;=Parameters!$F$24,Parameters!$E$24*$A42,$A42&lt;=Parameters!$F$25,Parameters!$E$25*$A42,$A42&gt;Parameters!$F$25,Parameters!$E$26*$A42))</f>
        <v>1850</v>
      </c>
      <c r="K42" s="290">
        <f t="shared" si="0"/>
        <v>50</v>
      </c>
      <c r="L42" s="290" cm="1">
        <f t="array" ref="L42">IF(Parameters!$D$55="No",IF($A42&lt;=Parameters!$F$28,Parameters!$E$28*$A42,IF($A42&lt;=Parameters!$F$29,Parameters!$E$28*Parameters!$F$28+Parameters!$E$29*($A42-Parameters!$F$28),IF($A42&lt;=Parameters!$F$30,Parameters!$E$28*Parameters!$F$28+Parameters!$E$29*(Parameters!$F$29-Parameters!$F$28)+Parameters!$E$30*($A42-Parameters!$F$29),Parameters!$E$28*Parameters!$F$28+Parameters!$E$29*(Parameters!$F$29-Parameters!$F$28)+Parameters!$E$30*(Parameters!$F$30-Parameters!$F$29)+Parameters!$E$31*($A42-Parameters!$F$30)))),_xlfn.IFS($A42&lt;=Parameters!$F$28,Parameters!$E$28*$A42,$A42&lt;=Parameters!$F$29,Parameters!$E$29*$A42,$A42&lt;=Parameters!$F$30,Parameters!$E$30*$A42,$A42&gt;Parameters!$F$30,Parameters!$E$31*$A42))</f>
        <v>1850</v>
      </c>
      <c r="M42" s="290">
        <f t="shared" si="1"/>
        <v>50</v>
      </c>
      <c r="N42" s="290" cm="1">
        <f t="array" ref="N42">IF(Parameters!$D$55="No",IF($A42&lt;=Parameters!$F$34,Parameters!$E$34*$A42,IF($A42&lt;=Parameters!$F$35,Parameters!$E$34*Parameters!$F$34+Parameters!$E$35*($A42-Parameters!$F$34),IF($A42&lt;=Parameters!$F$36,Parameters!$E$34*Parameters!$F$34+Parameters!$E$35*(Parameters!$F$35-Parameters!$F$34)+Parameters!$E$36*($A42-Parameters!$F$35),Parameters!$E$34*Parameters!$F$34+Parameters!$E$35*(Parameters!$F$35-Parameters!$F$34)+Parameters!$E$36*(Parameters!$F$36-Parameters!$F$35)+Parameters!$E$37*($A42-Parameters!$F$36)))),_xlfn.IFS($A42&lt;=Parameters!$F$34,Parameters!$E$34*$A42,$A42&lt;=Parameters!$F$35,Parameters!$E$35*$A42,$A42&lt;=Parameters!$F$36,Parameters!$E$36*$A42,$A42&gt;Parameters!$F$36,Parameters!$E$37*$A42))</f>
        <v>1850</v>
      </c>
      <c r="O42" s="290">
        <f t="shared" si="9"/>
        <v>50</v>
      </c>
      <c r="P42" s="290" cm="1">
        <f t="array" ref="P42">IF(Parameters!$D$55="No",IF($A42&lt;=Parameters!$F$39,Parameters!$E$39*$A42,IF($A42&lt;=Parameters!$F$40,Parameters!$E$39*Parameters!$F$39+Parameters!$E$40*($A42-Parameters!$F$39),IF($A42&lt;=Parameters!$F$41,Parameters!$E$39*Parameters!$F$39+Parameters!$E$40*(Parameters!$F$40-Parameters!$F$39)+Parameters!$E$41*($A42-Parameters!$F$40),Parameters!$E$39*Parameters!$F$39+Parameters!$E$40*(Parameters!$F$40-Parameters!$F$39)+Parameters!$E$41*(Parameters!$F$41-Parameters!$F$40)+Parameters!$E$42*($A42-Parameters!$F$41)))),_xlfn.IFS($A42&lt;=Parameters!$F$39,Parameters!$E$39*$A42,$A42&lt;=Parameters!$F$40,Parameters!$E$40*$A42,$A42&lt;=Parameters!$F$41,Parameters!$E$41*$A42,$A42&gt;Parameters!$F$41,Parameters!$E$42*$A42))</f>
        <v>1850</v>
      </c>
      <c r="Q42" s="290">
        <f t="shared" si="10"/>
        <v>50</v>
      </c>
      <c r="R42" s="290" cm="1">
        <f t="array" ref="R42">IF(Parameters!$E$55="No",IF($A42&lt;=Parameters!$H$23,Parameters!$G$23*$A42,IF($A42&lt;=Parameters!$H$24,Parameters!$G$23*Parameters!$H$23+Parameters!$G$24*($A42-Parameters!$H$23),IF($A42&lt;=Parameters!$H$25,Parameters!$G$23*Parameters!$H$23+Parameters!$G$24*(Parameters!$H$24-Parameters!$H$23)+Parameters!$G$25*($A42-Parameters!$H$24),Parameters!$G$23*Parameters!$H$23+Parameters!$G$24*(Parameters!$H$24-Parameters!$H$23)+Parameters!$G$25*(Parameters!$H$25-Parameters!$H$24)+Parameters!$G$26*($A42-Parameters!$H$25)))),_xlfn.IFS($A42&lt;=Parameters!$H$23,Parameters!$G$23*$A42,$A42&lt;=Parameters!$H$24,Parameters!$G$24*$A42,$A42&lt;=Parameters!$H$25,Parameters!$G$25*$A42,$A42&gt;Parameters!$H$25,Parameters!$G$26*$A42))</f>
        <v>1850</v>
      </c>
      <c r="S42" s="290">
        <f t="shared" si="2"/>
        <v>50</v>
      </c>
      <c r="T42" s="290" cm="1">
        <f t="array" ref="T42">IF(Parameters!$E$55="No",IF($A42&lt;=Parameters!$H$28,Parameters!$G$28*$A42,IF($A42&lt;=Parameters!$H$29,Parameters!$G$28*Parameters!$H$28+Parameters!$G$29*($A42-Parameters!$H$28),IF($A42&lt;=Parameters!$H$30,Parameters!$G$28*Parameters!$H$28+Parameters!$G$29*(Parameters!$H$29-Parameters!$H$28)+Parameters!$G$30*($A42-Parameters!$H$29),Parameters!$G$28*Parameters!$H$28+Parameters!$G$29*(Parameters!$H$29-Parameters!$H$28)+Parameters!$G$30*(Parameters!$H$30-Parameters!$H$29)+Parameters!$G$31*($A42-Parameters!$H$30)))),_xlfn.IFS($A42&lt;=Parameters!$H$28,Parameters!$G$28*$A42,$A42&lt;=Parameters!$H$29,Parameters!$G$29*$A42,$A42&lt;=Parameters!$H$30,Parameters!$G$30*$A42,$A42&gt;Parameters!$H$30,Parameters!$G$31*$A42))</f>
        <v>1850</v>
      </c>
      <c r="U42" s="290">
        <f t="shared" si="3"/>
        <v>50</v>
      </c>
      <c r="V42" s="290" cm="1">
        <f t="array" ref="V42">IF(Parameters!$E$55="No",IF($A42&lt;=Parameters!$H$34,Parameters!$G$34*$A42,IF($A42&lt;=Parameters!$H$35,Parameters!$G$34*Parameters!$H$34+Parameters!$G$35*($A42-Parameters!$H$34),IF($A42&lt;=Parameters!$H$36,Parameters!$G$34*Parameters!$H$34+Parameters!$G$35*(Parameters!$H$35-Parameters!$H$34)+Parameters!$G$36*($A42-Parameters!$H$35),Parameters!$G$34*Parameters!$H$34+Parameters!$G$35*(Parameters!$H$35-Parameters!$H$34)+Parameters!$G$36*(Parameters!$H$36-Parameters!$H$35)+Parameters!$G$37*($A42-Parameters!$H$36)))),_xlfn.IFS($A42&lt;=Parameters!$H$34,Parameters!$G$34*$A42,$A42&lt;=Parameters!$H$35,Parameters!$G$35*$A42,$A42&lt;=Parameters!$H$36,Parameters!$G$36*$A42,$A42&gt;Parameters!$H$36,Parameters!$G$37*$A42))</f>
        <v>1850</v>
      </c>
      <c r="W42" s="290">
        <f t="shared" si="11"/>
        <v>50</v>
      </c>
      <c r="X42" s="290" cm="1">
        <f t="array" ref="X42">IF(Parameters!$E$55="No",IF($A42&lt;=Parameters!$H$39,Parameters!$G$39*$A42,IF($A42&lt;=Parameters!$H$40,Parameters!$G$39*Parameters!$H$39+Parameters!$G$40*($A42-Parameters!$H$39),IF($A42&lt;=Parameters!$H$41,Parameters!$G$39*Parameters!$H$39+Parameters!$G$40*(Parameters!$H$40-Parameters!$H$39)+Parameters!$G$41*($A42-Parameters!$H$40),Parameters!$G$39*Parameters!$H$39+Parameters!$G$40*(Parameters!$H$40-Parameters!$H$39)+Parameters!$G$41*(Parameters!$H$41-Parameters!$H$40)+Parameters!$G$42*($A42-Parameters!$H$41)))),_xlfn.IFS($A42&lt;=Parameters!$H$39,Parameters!$G$39*$A42,$A42&lt;=Parameters!$H$40,Parameters!$G$40*$A42,$A42&lt;=Parameters!$H$41,Parameters!$G$41*$A42,$A42&gt;Parameters!$H$41,Parameters!$G$42*$A42))</f>
        <v>1850</v>
      </c>
      <c r="Y42" s="290">
        <f t="shared" si="12"/>
        <v>50</v>
      </c>
      <c r="Z42" s="290" cm="1">
        <f t="array" ref="Z42">IF(Parameters!$F$55="No",IF($A42&lt;=Parameters!$J$23,Parameters!$I$23*$A42,IF($A42&lt;=Parameters!$J$24,Parameters!$I$23*Parameters!$J$23+Parameters!$I$24*($A42-Parameters!$J$23),IF($A42&lt;=Parameters!$J$25,Parameters!$I$23*Parameters!$J$23+Parameters!$I$24*(Parameters!$J$24-Parameters!$J$23)+Parameters!$I$25*($A42-Parameters!$J$24),Parameters!$I$23*Parameters!$J$23+Parameters!$I$24*(Parameters!$J$24-Parameters!$J$23)+Parameters!$I$25*(Parameters!$J$25-Parameters!$J$24)+Parameters!$I$26*($A42-Parameters!$J$25)))),_xlfn.IFS($A42&lt;=Parameters!$J$23,Parameters!$I$23*$A42,$A42&lt;=Parameters!$J$24,Parameters!$I$24*$A42,$A42&lt;=Parameters!$J$25,Parameters!$I$25*$A42,$A42&gt;Parameters!$J$25,Parameters!$I$26*$A42))</f>
        <v>1850</v>
      </c>
      <c r="AA42" s="290">
        <f t="shared" si="4"/>
        <v>50</v>
      </c>
      <c r="AB42" s="290" cm="1">
        <f t="array" ref="AB42">IF(Parameters!$F$55="No",IF($A42&lt;=Parameters!$J$28,Parameters!$I$28*$A42,IF($A42&lt;=Parameters!$J$29,Parameters!$I$28*Parameters!$J$28+Parameters!$I$29*($A42-Parameters!$J$28),IF($A42&lt;=Parameters!$J$30,Parameters!$I$28*Parameters!$J$28+Parameters!$I$29*(Parameters!$J$29-Parameters!$J$28)+Parameters!$I$30*($A42-Parameters!$J$29),Parameters!$I$28*Parameters!$J$28+Parameters!$I$29*(Parameters!$J$29-Parameters!$J$28)+Parameters!$I$30*(Parameters!$J$30-Parameters!$J$29)+Parameters!$I$31*($A42-Parameters!$J$30)))),_xlfn.IFS($A42&lt;=Parameters!$J$28,Parameters!$I$28*$A42,$A42&lt;=Parameters!$J$29,Parameters!$I$29*$A42,$A42&lt;=Parameters!$J$30,Parameters!$I$30*$A42,$A42&gt;Parameters!$J$30,Parameters!$I$31*$A42))</f>
        <v>1850</v>
      </c>
      <c r="AC42" s="290">
        <f t="shared" si="5"/>
        <v>50</v>
      </c>
      <c r="AD42" s="290" cm="1">
        <f t="array" ref="AD42">IF(Parameters!$F$55="No",IF($A42&lt;=Parameters!$J$34,Parameters!$I$34*$A42,IF($A42&lt;=Parameters!$J$35,Parameters!$I$34*Parameters!$J$34+Parameters!$I$35*($A42-Parameters!$J$34),IF($A42&lt;=Parameters!$J$36,Parameters!$I$34*Parameters!$J$34+Parameters!$I$35*(Parameters!$J$35-Parameters!$J$34)+Parameters!$I$36*($A42-Parameters!$J$35),Parameters!$I$34*Parameters!$J$34+Parameters!$I$35*(Parameters!$J$35-Parameters!$J$34)+Parameters!$I$36*(Parameters!$J$36-Parameters!$J$35)+Parameters!$I$37*($A42-Parameters!$J$36)))),_xlfn.IFS($A42&lt;=Parameters!$J$34,Parameters!$I$34*$A42,$A42&lt;=Parameters!$J$35,Parameters!$I$35*$A42,$A42&lt;=Parameters!$J$36,Parameters!$I$36*$A42,$A42&gt;Parameters!$J$36,Parameters!$I$37*$A42))</f>
        <v>1850</v>
      </c>
      <c r="AE42" s="290">
        <f t="shared" si="13"/>
        <v>50</v>
      </c>
      <c r="AF42" s="290" cm="1">
        <f t="array" ref="AF42">IF(Parameters!$F$55="No",IF($A42&lt;=Parameters!$J$39,Parameters!$I$39*$A42,IF($A42&lt;=Parameters!$J$40,Parameters!$I$39*Parameters!$J$39+Parameters!$I$40*($A42-Parameters!$J$39),IF($A42&lt;=Parameters!$J$41,Parameters!$I$39*Parameters!$J$39+Parameters!$I$40*(Parameters!$J$40-Parameters!$J$39)+Parameters!$I$41*($A42-Parameters!$J$40),Parameters!$I$39*Parameters!$J$39+Parameters!$I$40*(Parameters!$J$40-Parameters!$J$39)+Parameters!$I$41*(Parameters!$J$41-Parameters!$J$40)+Parameters!$I$42*($A42-Parameters!$J$41)))),_xlfn.IFS($A42&lt;=Parameters!$J$39,Parameters!$I$39*$A42,$A42&lt;=Parameters!$J$40,Parameters!$I$40*$A42,$A42&lt;=Parameters!$J$41,Parameters!$I$41*$A42,$A42&gt;Parameters!$J$41,Parameters!$I$42*$A42))</f>
        <v>1850</v>
      </c>
      <c r="AG42" s="290">
        <f t="shared" si="14"/>
        <v>50</v>
      </c>
      <c r="AI42" s="429">
        <f t="shared" si="15"/>
        <v>50</v>
      </c>
      <c r="AJ42" s="429">
        <f t="shared" si="16"/>
        <v>50</v>
      </c>
      <c r="AK42" s="429">
        <f t="shared" si="17"/>
        <v>50</v>
      </c>
      <c r="AL42" s="429">
        <f t="shared" si="18"/>
        <v>50</v>
      </c>
      <c r="AM42" s="429">
        <f t="shared" si="19"/>
        <v>50</v>
      </c>
      <c r="AN42" s="429">
        <f t="shared" si="20"/>
        <v>50</v>
      </c>
      <c r="AO42" s="429">
        <f t="shared" si="21"/>
        <v>50</v>
      </c>
      <c r="AP42" s="429">
        <f t="shared" si="22"/>
        <v>50</v>
      </c>
      <c r="AQ42" s="429">
        <f t="shared" si="23"/>
        <v>50</v>
      </c>
      <c r="AR42" s="429">
        <f t="shared" si="24"/>
        <v>50</v>
      </c>
      <c r="AS42" s="429">
        <f t="shared" si="25"/>
        <v>50</v>
      </c>
      <c r="AT42" s="429">
        <f t="shared" si="26"/>
        <v>50</v>
      </c>
      <c r="AU42" s="429">
        <f t="shared" si="27"/>
        <v>50</v>
      </c>
      <c r="AV42" s="429">
        <f t="shared" si="28"/>
        <v>50</v>
      </c>
      <c r="AW42" s="429">
        <f t="shared" si="29"/>
        <v>50</v>
      </c>
      <c r="AX42" s="429">
        <f t="shared" si="30"/>
        <v>50</v>
      </c>
    </row>
    <row r="43" spans="1:50">
      <c r="A43" s="414">
        <v>38</v>
      </c>
      <c r="B43" s="290" cm="1">
        <f t="array" ref="B43">IF(Parameters!$C$55="No",IF($A43&lt;=Parameters!$D$23,Parameters!$C$23*$A43,IF($A43&lt;=Parameters!$D$24,Parameters!$C$23*Parameters!$D$23+Parameters!$C$24*($A43-Parameters!$D$23),IF($A43&lt;=Parameters!$D$25,Parameters!$C$23*Parameters!$D$23+Parameters!$C$24*(Parameters!$D$24-Parameters!$D$23)+Parameters!$C$25*($A43-Parameters!$D$24),Parameters!$C$23*Parameters!$D$23+Parameters!$C$24*(Parameters!$D$24-Parameters!$D$23)+Parameters!$C$25*(Parameters!$D$25-Parameters!$D$24)+Parameters!$C$26*($A43-Parameters!$D$25)))),_xlfn.IFS($A43&lt;=Parameters!$D$23,Parameters!$C$23*$A43,$A43&lt;=Parameters!$D$24,Parameters!$C$24*$A43,$A43&lt;=Parameters!$D$25,Parameters!$C$25*$A43,$A43&gt;Parameters!$D$25,Parameters!$C$26*$A43))</f>
        <v>1900</v>
      </c>
      <c r="C43" s="290">
        <f t="shared" si="6"/>
        <v>50</v>
      </c>
      <c r="D43" s="290" cm="1">
        <f t="array" ref="D43">IF(Parameters!$C$55="No",IF($A43&lt;=Parameters!$D$28,Parameters!$C$28*$A43,IF($A43&lt;=Parameters!$D$29,Parameters!$C$28*Parameters!$D$28+Parameters!$C$29*($A43-Parameters!$D$28),IF($A43&lt;=Parameters!$D$30,Parameters!$C$28*Parameters!$D$28+Parameters!$C$29*(Parameters!$D$29-Parameters!$D$28)+Parameters!$C$30*($A43-Parameters!$D$29),Parameters!$C$28*Parameters!$D$28+Parameters!$C$29*(Parameters!$D$29-Parameters!$D$28)+Parameters!$C$30*(Parameters!$D$30-Parameters!$D$29)+Parameters!$C$31*($A43-Parameters!$D$30)))),_xlfn.IFS($A43&lt;=Parameters!$D$28,Parameters!$C$28*$A43,$A43&lt;=Parameters!$D$29,Parameters!$C$29*$A43,$A43&lt;=Parameters!$D$30,Parameters!$C$30*$A43,$A43&gt;Parameters!$D$30,Parameters!$C$31*$A43))</f>
        <v>1900</v>
      </c>
      <c r="E43" s="290">
        <f t="shared" si="6"/>
        <v>50</v>
      </c>
      <c r="F43" s="290" cm="1">
        <f t="array" ref="F43">IF(Parameters!$C$55="No",IF($A43&lt;=Parameters!$D$34,Parameters!$C$34*$A43,IF($A43&lt;=Parameters!$D$35,Parameters!$C$34*Parameters!$D$34+Parameters!$C$35*($A43-Parameters!$D$34),IF($A43&lt;=Parameters!$D$36,Parameters!$C$34*Parameters!$D$34+Parameters!$C$35*(Parameters!$D$35-Parameters!$D$34)+Parameters!$C$36*($A43-Parameters!$D$35),Parameters!$C$34*Parameters!$D$34+Parameters!$C$35*(Parameters!$D$35-Parameters!$D$34)+Parameters!$C$36*(Parameters!$D$36-Parameters!$D$35)+Parameters!$C$37*($A43-Parameters!$D$36)))),_xlfn.IFS($A43&lt;=Parameters!$D$34,Parameters!$C$34*$A43,$A43&lt;=Parameters!$D$35,Parameters!$C$35*$A43,$A43&lt;=Parameters!$D$36,Parameters!$C$36*$A43,$A43&gt;Parameters!$D$36,Parameters!$C$37*$A43))</f>
        <v>1900</v>
      </c>
      <c r="G43" s="290">
        <f t="shared" si="7"/>
        <v>50</v>
      </c>
      <c r="H43" s="290" cm="1">
        <f t="array" ref="H43">IF(Parameters!$C$55="No",IF($A43&lt;=Parameters!$D$39,Parameters!$C$39*$A43,IF($A43&lt;=Parameters!$D$40,Parameters!$C$39*Parameters!$D$39+Parameters!$C$40*($A43-Parameters!$D$39),IF($A43&lt;=Parameters!$D$41,Parameters!$C$39*Parameters!$D$39+Parameters!$C$40*(Parameters!$D$40-Parameters!$D$39)+Parameters!$C$41*($A43-Parameters!$D$40),Parameters!$C$39*Parameters!$D$39+Parameters!$C$40*(Parameters!$D$40-Parameters!$D$39)+Parameters!$C$41*(Parameters!$D$41-Parameters!$D$40)+Parameters!$C$42*($A43-Parameters!$D$41)))),_xlfn.IFS($A43&lt;=Parameters!$D$39,Parameters!$C$39*$A43,$A43&lt;=Parameters!$D$40,Parameters!$C$40*$A43,$A43&lt;=Parameters!$D$41,Parameters!$C$41*$A43,$A43&gt;Parameters!$D$41,Parameters!$C$42*$A43))</f>
        <v>1900</v>
      </c>
      <c r="I43" s="290">
        <f t="shared" si="8"/>
        <v>50</v>
      </c>
      <c r="J43" s="290" cm="1">
        <f t="array" ref="J43">IF(Parameters!$D$55="No",IF($A43&lt;=Parameters!$F$23,Parameters!$E$23*$A43,IF($A43&lt;=Parameters!$F$24,Parameters!$E$23*Parameters!$F$23+Parameters!$E$24*($A43-Parameters!$F$23),IF($A43&lt;=Parameters!$F$25,Parameters!$E$23*Parameters!$F$23+Parameters!$E$24*(Parameters!$F$24-Parameters!$F$23)+Parameters!$E$25*($A43-Parameters!$F$24),Parameters!$E$23*Parameters!$F$23+Parameters!$E$24*(Parameters!$F$24-Parameters!$F$23)+Parameters!$E$25*(Parameters!$F$25-Parameters!$F$24)+Parameters!$E$26*($A43-Parameters!$F$25)))),_xlfn.IFS($A43&lt;=Parameters!$F$23,Parameters!$E$23*$A43,$A43&lt;=Parameters!$F$24,Parameters!$E$24*$A43,$A43&lt;=Parameters!$F$25,Parameters!$E$25*$A43,$A43&gt;Parameters!$F$25,Parameters!$E$26*$A43))</f>
        <v>1900</v>
      </c>
      <c r="K43" s="290">
        <f t="shared" si="0"/>
        <v>50</v>
      </c>
      <c r="L43" s="290" cm="1">
        <f t="array" ref="L43">IF(Parameters!$D$55="No",IF($A43&lt;=Parameters!$F$28,Parameters!$E$28*$A43,IF($A43&lt;=Parameters!$F$29,Parameters!$E$28*Parameters!$F$28+Parameters!$E$29*($A43-Parameters!$F$28),IF($A43&lt;=Parameters!$F$30,Parameters!$E$28*Parameters!$F$28+Parameters!$E$29*(Parameters!$F$29-Parameters!$F$28)+Parameters!$E$30*($A43-Parameters!$F$29),Parameters!$E$28*Parameters!$F$28+Parameters!$E$29*(Parameters!$F$29-Parameters!$F$28)+Parameters!$E$30*(Parameters!$F$30-Parameters!$F$29)+Parameters!$E$31*($A43-Parameters!$F$30)))),_xlfn.IFS($A43&lt;=Parameters!$F$28,Parameters!$E$28*$A43,$A43&lt;=Parameters!$F$29,Parameters!$E$29*$A43,$A43&lt;=Parameters!$F$30,Parameters!$E$30*$A43,$A43&gt;Parameters!$F$30,Parameters!$E$31*$A43))</f>
        <v>1900</v>
      </c>
      <c r="M43" s="290">
        <f t="shared" si="1"/>
        <v>50</v>
      </c>
      <c r="N43" s="290" cm="1">
        <f t="array" ref="N43">IF(Parameters!$D$55="No",IF($A43&lt;=Parameters!$F$34,Parameters!$E$34*$A43,IF($A43&lt;=Parameters!$F$35,Parameters!$E$34*Parameters!$F$34+Parameters!$E$35*($A43-Parameters!$F$34),IF($A43&lt;=Parameters!$F$36,Parameters!$E$34*Parameters!$F$34+Parameters!$E$35*(Parameters!$F$35-Parameters!$F$34)+Parameters!$E$36*($A43-Parameters!$F$35),Parameters!$E$34*Parameters!$F$34+Parameters!$E$35*(Parameters!$F$35-Parameters!$F$34)+Parameters!$E$36*(Parameters!$F$36-Parameters!$F$35)+Parameters!$E$37*($A43-Parameters!$F$36)))),_xlfn.IFS($A43&lt;=Parameters!$F$34,Parameters!$E$34*$A43,$A43&lt;=Parameters!$F$35,Parameters!$E$35*$A43,$A43&lt;=Parameters!$F$36,Parameters!$E$36*$A43,$A43&gt;Parameters!$F$36,Parameters!$E$37*$A43))</f>
        <v>1900</v>
      </c>
      <c r="O43" s="290">
        <f t="shared" si="9"/>
        <v>50</v>
      </c>
      <c r="P43" s="290" cm="1">
        <f t="array" ref="P43">IF(Parameters!$D$55="No",IF($A43&lt;=Parameters!$F$39,Parameters!$E$39*$A43,IF($A43&lt;=Parameters!$F$40,Parameters!$E$39*Parameters!$F$39+Parameters!$E$40*($A43-Parameters!$F$39),IF($A43&lt;=Parameters!$F$41,Parameters!$E$39*Parameters!$F$39+Parameters!$E$40*(Parameters!$F$40-Parameters!$F$39)+Parameters!$E$41*($A43-Parameters!$F$40),Parameters!$E$39*Parameters!$F$39+Parameters!$E$40*(Parameters!$F$40-Parameters!$F$39)+Parameters!$E$41*(Parameters!$F$41-Parameters!$F$40)+Parameters!$E$42*($A43-Parameters!$F$41)))),_xlfn.IFS($A43&lt;=Parameters!$F$39,Parameters!$E$39*$A43,$A43&lt;=Parameters!$F$40,Parameters!$E$40*$A43,$A43&lt;=Parameters!$F$41,Parameters!$E$41*$A43,$A43&gt;Parameters!$F$41,Parameters!$E$42*$A43))</f>
        <v>1900</v>
      </c>
      <c r="Q43" s="290">
        <f t="shared" si="10"/>
        <v>50</v>
      </c>
      <c r="R43" s="290" cm="1">
        <f t="array" ref="R43">IF(Parameters!$E$55="No",IF($A43&lt;=Parameters!$H$23,Parameters!$G$23*$A43,IF($A43&lt;=Parameters!$H$24,Parameters!$G$23*Parameters!$H$23+Parameters!$G$24*($A43-Parameters!$H$23),IF($A43&lt;=Parameters!$H$25,Parameters!$G$23*Parameters!$H$23+Parameters!$G$24*(Parameters!$H$24-Parameters!$H$23)+Parameters!$G$25*($A43-Parameters!$H$24),Parameters!$G$23*Parameters!$H$23+Parameters!$G$24*(Parameters!$H$24-Parameters!$H$23)+Parameters!$G$25*(Parameters!$H$25-Parameters!$H$24)+Parameters!$G$26*($A43-Parameters!$H$25)))),_xlfn.IFS($A43&lt;=Parameters!$H$23,Parameters!$G$23*$A43,$A43&lt;=Parameters!$H$24,Parameters!$G$24*$A43,$A43&lt;=Parameters!$H$25,Parameters!$G$25*$A43,$A43&gt;Parameters!$H$25,Parameters!$G$26*$A43))</f>
        <v>1900</v>
      </c>
      <c r="S43" s="290">
        <f t="shared" si="2"/>
        <v>50</v>
      </c>
      <c r="T43" s="290" cm="1">
        <f t="array" ref="T43">IF(Parameters!$E$55="No",IF($A43&lt;=Parameters!$H$28,Parameters!$G$28*$A43,IF($A43&lt;=Parameters!$H$29,Parameters!$G$28*Parameters!$H$28+Parameters!$G$29*($A43-Parameters!$H$28),IF($A43&lt;=Parameters!$H$30,Parameters!$G$28*Parameters!$H$28+Parameters!$G$29*(Parameters!$H$29-Parameters!$H$28)+Parameters!$G$30*($A43-Parameters!$H$29),Parameters!$G$28*Parameters!$H$28+Parameters!$G$29*(Parameters!$H$29-Parameters!$H$28)+Parameters!$G$30*(Parameters!$H$30-Parameters!$H$29)+Parameters!$G$31*($A43-Parameters!$H$30)))),_xlfn.IFS($A43&lt;=Parameters!$H$28,Parameters!$G$28*$A43,$A43&lt;=Parameters!$H$29,Parameters!$G$29*$A43,$A43&lt;=Parameters!$H$30,Parameters!$G$30*$A43,$A43&gt;Parameters!$H$30,Parameters!$G$31*$A43))</f>
        <v>1900</v>
      </c>
      <c r="U43" s="290">
        <f t="shared" si="3"/>
        <v>50</v>
      </c>
      <c r="V43" s="290" cm="1">
        <f t="array" ref="V43">IF(Parameters!$E$55="No",IF($A43&lt;=Parameters!$H$34,Parameters!$G$34*$A43,IF($A43&lt;=Parameters!$H$35,Parameters!$G$34*Parameters!$H$34+Parameters!$G$35*($A43-Parameters!$H$34),IF($A43&lt;=Parameters!$H$36,Parameters!$G$34*Parameters!$H$34+Parameters!$G$35*(Parameters!$H$35-Parameters!$H$34)+Parameters!$G$36*($A43-Parameters!$H$35),Parameters!$G$34*Parameters!$H$34+Parameters!$G$35*(Parameters!$H$35-Parameters!$H$34)+Parameters!$G$36*(Parameters!$H$36-Parameters!$H$35)+Parameters!$G$37*($A43-Parameters!$H$36)))),_xlfn.IFS($A43&lt;=Parameters!$H$34,Parameters!$G$34*$A43,$A43&lt;=Parameters!$H$35,Parameters!$G$35*$A43,$A43&lt;=Parameters!$H$36,Parameters!$G$36*$A43,$A43&gt;Parameters!$H$36,Parameters!$G$37*$A43))</f>
        <v>1900</v>
      </c>
      <c r="W43" s="290">
        <f t="shared" si="11"/>
        <v>50</v>
      </c>
      <c r="X43" s="290" cm="1">
        <f t="array" ref="X43">IF(Parameters!$E$55="No",IF($A43&lt;=Parameters!$H$39,Parameters!$G$39*$A43,IF($A43&lt;=Parameters!$H$40,Parameters!$G$39*Parameters!$H$39+Parameters!$G$40*($A43-Parameters!$H$39),IF($A43&lt;=Parameters!$H$41,Parameters!$G$39*Parameters!$H$39+Parameters!$G$40*(Parameters!$H$40-Parameters!$H$39)+Parameters!$G$41*($A43-Parameters!$H$40),Parameters!$G$39*Parameters!$H$39+Parameters!$G$40*(Parameters!$H$40-Parameters!$H$39)+Parameters!$G$41*(Parameters!$H$41-Parameters!$H$40)+Parameters!$G$42*($A43-Parameters!$H$41)))),_xlfn.IFS($A43&lt;=Parameters!$H$39,Parameters!$G$39*$A43,$A43&lt;=Parameters!$H$40,Parameters!$G$40*$A43,$A43&lt;=Parameters!$H$41,Parameters!$G$41*$A43,$A43&gt;Parameters!$H$41,Parameters!$G$42*$A43))</f>
        <v>1900</v>
      </c>
      <c r="Y43" s="290">
        <f t="shared" si="12"/>
        <v>50</v>
      </c>
      <c r="Z43" s="290" cm="1">
        <f t="array" ref="Z43">IF(Parameters!$F$55="No",IF($A43&lt;=Parameters!$J$23,Parameters!$I$23*$A43,IF($A43&lt;=Parameters!$J$24,Parameters!$I$23*Parameters!$J$23+Parameters!$I$24*($A43-Parameters!$J$23),IF($A43&lt;=Parameters!$J$25,Parameters!$I$23*Parameters!$J$23+Parameters!$I$24*(Parameters!$J$24-Parameters!$J$23)+Parameters!$I$25*($A43-Parameters!$J$24),Parameters!$I$23*Parameters!$J$23+Parameters!$I$24*(Parameters!$J$24-Parameters!$J$23)+Parameters!$I$25*(Parameters!$J$25-Parameters!$J$24)+Parameters!$I$26*($A43-Parameters!$J$25)))),_xlfn.IFS($A43&lt;=Parameters!$J$23,Parameters!$I$23*$A43,$A43&lt;=Parameters!$J$24,Parameters!$I$24*$A43,$A43&lt;=Parameters!$J$25,Parameters!$I$25*$A43,$A43&gt;Parameters!$J$25,Parameters!$I$26*$A43))</f>
        <v>1900</v>
      </c>
      <c r="AA43" s="290">
        <f t="shared" si="4"/>
        <v>50</v>
      </c>
      <c r="AB43" s="290" cm="1">
        <f t="array" ref="AB43">IF(Parameters!$F$55="No",IF($A43&lt;=Parameters!$J$28,Parameters!$I$28*$A43,IF($A43&lt;=Parameters!$J$29,Parameters!$I$28*Parameters!$J$28+Parameters!$I$29*($A43-Parameters!$J$28),IF($A43&lt;=Parameters!$J$30,Parameters!$I$28*Parameters!$J$28+Parameters!$I$29*(Parameters!$J$29-Parameters!$J$28)+Parameters!$I$30*($A43-Parameters!$J$29),Parameters!$I$28*Parameters!$J$28+Parameters!$I$29*(Parameters!$J$29-Parameters!$J$28)+Parameters!$I$30*(Parameters!$J$30-Parameters!$J$29)+Parameters!$I$31*($A43-Parameters!$J$30)))),_xlfn.IFS($A43&lt;=Parameters!$J$28,Parameters!$I$28*$A43,$A43&lt;=Parameters!$J$29,Parameters!$I$29*$A43,$A43&lt;=Parameters!$J$30,Parameters!$I$30*$A43,$A43&gt;Parameters!$J$30,Parameters!$I$31*$A43))</f>
        <v>1900</v>
      </c>
      <c r="AC43" s="290">
        <f t="shared" si="5"/>
        <v>50</v>
      </c>
      <c r="AD43" s="290" cm="1">
        <f t="array" ref="AD43">IF(Parameters!$F$55="No",IF($A43&lt;=Parameters!$J$34,Parameters!$I$34*$A43,IF($A43&lt;=Parameters!$J$35,Parameters!$I$34*Parameters!$J$34+Parameters!$I$35*($A43-Parameters!$J$34),IF($A43&lt;=Parameters!$J$36,Parameters!$I$34*Parameters!$J$34+Parameters!$I$35*(Parameters!$J$35-Parameters!$J$34)+Parameters!$I$36*($A43-Parameters!$J$35),Parameters!$I$34*Parameters!$J$34+Parameters!$I$35*(Parameters!$J$35-Parameters!$J$34)+Parameters!$I$36*(Parameters!$J$36-Parameters!$J$35)+Parameters!$I$37*($A43-Parameters!$J$36)))),_xlfn.IFS($A43&lt;=Parameters!$J$34,Parameters!$I$34*$A43,$A43&lt;=Parameters!$J$35,Parameters!$I$35*$A43,$A43&lt;=Parameters!$J$36,Parameters!$I$36*$A43,$A43&gt;Parameters!$J$36,Parameters!$I$37*$A43))</f>
        <v>1900</v>
      </c>
      <c r="AE43" s="290">
        <f t="shared" si="13"/>
        <v>50</v>
      </c>
      <c r="AF43" s="290" cm="1">
        <f t="array" ref="AF43">IF(Parameters!$F$55="No",IF($A43&lt;=Parameters!$J$39,Parameters!$I$39*$A43,IF($A43&lt;=Parameters!$J$40,Parameters!$I$39*Parameters!$J$39+Parameters!$I$40*($A43-Parameters!$J$39),IF($A43&lt;=Parameters!$J$41,Parameters!$I$39*Parameters!$J$39+Parameters!$I$40*(Parameters!$J$40-Parameters!$J$39)+Parameters!$I$41*($A43-Parameters!$J$40),Parameters!$I$39*Parameters!$J$39+Parameters!$I$40*(Parameters!$J$40-Parameters!$J$39)+Parameters!$I$41*(Parameters!$J$41-Parameters!$J$40)+Parameters!$I$42*($A43-Parameters!$J$41)))),_xlfn.IFS($A43&lt;=Parameters!$J$39,Parameters!$I$39*$A43,$A43&lt;=Parameters!$J$40,Parameters!$I$40*$A43,$A43&lt;=Parameters!$J$41,Parameters!$I$41*$A43,$A43&gt;Parameters!$J$41,Parameters!$I$42*$A43))</f>
        <v>1900</v>
      </c>
      <c r="AG43" s="290">
        <f t="shared" si="14"/>
        <v>50</v>
      </c>
      <c r="AI43" s="429">
        <f t="shared" si="15"/>
        <v>50</v>
      </c>
      <c r="AJ43" s="429">
        <f t="shared" si="16"/>
        <v>50</v>
      </c>
      <c r="AK43" s="429">
        <f t="shared" si="17"/>
        <v>50</v>
      </c>
      <c r="AL43" s="429">
        <f t="shared" si="18"/>
        <v>50</v>
      </c>
      <c r="AM43" s="429">
        <f t="shared" si="19"/>
        <v>50</v>
      </c>
      <c r="AN43" s="429">
        <f t="shared" si="20"/>
        <v>50</v>
      </c>
      <c r="AO43" s="429">
        <f t="shared" si="21"/>
        <v>50</v>
      </c>
      <c r="AP43" s="429">
        <f t="shared" si="22"/>
        <v>50</v>
      </c>
      <c r="AQ43" s="429">
        <f t="shared" si="23"/>
        <v>50</v>
      </c>
      <c r="AR43" s="429">
        <f t="shared" si="24"/>
        <v>50</v>
      </c>
      <c r="AS43" s="429">
        <f t="shared" si="25"/>
        <v>50</v>
      </c>
      <c r="AT43" s="429">
        <f t="shared" si="26"/>
        <v>50</v>
      </c>
      <c r="AU43" s="429">
        <f t="shared" si="27"/>
        <v>50</v>
      </c>
      <c r="AV43" s="429">
        <f t="shared" si="28"/>
        <v>50</v>
      </c>
      <c r="AW43" s="429">
        <f t="shared" si="29"/>
        <v>50</v>
      </c>
      <c r="AX43" s="429">
        <f t="shared" si="30"/>
        <v>50</v>
      </c>
    </row>
    <row r="44" spans="1:50">
      <c r="A44" s="414">
        <v>39</v>
      </c>
      <c r="B44" s="290" cm="1">
        <f t="array" ref="B44">IF(Parameters!$C$55="No",IF($A44&lt;=Parameters!$D$23,Parameters!$C$23*$A44,IF($A44&lt;=Parameters!$D$24,Parameters!$C$23*Parameters!$D$23+Parameters!$C$24*($A44-Parameters!$D$23),IF($A44&lt;=Parameters!$D$25,Parameters!$C$23*Parameters!$D$23+Parameters!$C$24*(Parameters!$D$24-Parameters!$D$23)+Parameters!$C$25*($A44-Parameters!$D$24),Parameters!$C$23*Parameters!$D$23+Parameters!$C$24*(Parameters!$D$24-Parameters!$D$23)+Parameters!$C$25*(Parameters!$D$25-Parameters!$D$24)+Parameters!$C$26*($A44-Parameters!$D$25)))),_xlfn.IFS($A44&lt;=Parameters!$D$23,Parameters!$C$23*$A44,$A44&lt;=Parameters!$D$24,Parameters!$C$24*$A44,$A44&lt;=Parameters!$D$25,Parameters!$C$25*$A44,$A44&gt;Parameters!$D$25,Parameters!$C$26*$A44))</f>
        <v>1950</v>
      </c>
      <c r="C44" s="290">
        <f t="shared" si="6"/>
        <v>50</v>
      </c>
      <c r="D44" s="290" cm="1">
        <f t="array" ref="D44">IF(Parameters!$C$55="No",IF($A44&lt;=Parameters!$D$28,Parameters!$C$28*$A44,IF($A44&lt;=Parameters!$D$29,Parameters!$C$28*Parameters!$D$28+Parameters!$C$29*($A44-Parameters!$D$28),IF($A44&lt;=Parameters!$D$30,Parameters!$C$28*Parameters!$D$28+Parameters!$C$29*(Parameters!$D$29-Parameters!$D$28)+Parameters!$C$30*($A44-Parameters!$D$29),Parameters!$C$28*Parameters!$D$28+Parameters!$C$29*(Parameters!$D$29-Parameters!$D$28)+Parameters!$C$30*(Parameters!$D$30-Parameters!$D$29)+Parameters!$C$31*($A44-Parameters!$D$30)))),_xlfn.IFS($A44&lt;=Parameters!$D$28,Parameters!$C$28*$A44,$A44&lt;=Parameters!$D$29,Parameters!$C$29*$A44,$A44&lt;=Parameters!$D$30,Parameters!$C$30*$A44,$A44&gt;Parameters!$D$30,Parameters!$C$31*$A44))</f>
        <v>1950</v>
      </c>
      <c r="E44" s="290">
        <f t="shared" si="6"/>
        <v>50</v>
      </c>
      <c r="F44" s="290" cm="1">
        <f t="array" ref="F44">IF(Parameters!$C$55="No",IF($A44&lt;=Parameters!$D$34,Parameters!$C$34*$A44,IF($A44&lt;=Parameters!$D$35,Parameters!$C$34*Parameters!$D$34+Parameters!$C$35*($A44-Parameters!$D$34),IF($A44&lt;=Parameters!$D$36,Parameters!$C$34*Parameters!$D$34+Parameters!$C$35*(Parameters!$D$35-Parameters!$D$34)+Parameters!$C$36*($A44-Parameters!$D$35),Parameters!$C$34*Parameters!$D$34+Parameters!$C$35*(Parameters!$D$35-Parameters!$D$34)+Parameters!$C$36*(Parameters!$D$36-Parameters!$D$35)+Parameters!$C$37*($A44-Parameters!$D$36)))),_xlfn.IFS($A44&lt;=Parameters!$D$34,Parameters!$C$34*$A44,$A44&lt;=Parameters!$D$35,Parameters!$C$35*$A44,$A44&lt;=Parameters!$D$36,Parameters!$C$36*$A44,$A44&gt;Parameters!$D$36,Parameters!$C$37*$A44))</f>
        <v>1950</v>
      </c>
      <c r="G44" s="290">
        <f t="shared" si="7"/>
        <v>50</v>
      </c>
      <c r="H44" s="290" cm="1">
        <f t="array" ref="H44">IF(Parameters!$C$55="No",IF($A44&lt;=Parameters!$D$39,Parameters!$C$39*$A44,IF($A44&lt;=Parameters!$D$40,Parameters!$C$39*Parameters!$D$39+Parameters!$C$40*($A44-Parameters!$D$39),IF($A44&lt;=Parameters!$D$41,Parameters!$C$39*Parameters!$D$39+Parameters!$C$40*(Parameters!$D$40-Parameters!$D$39)+Parameters!$C$41*($A44-Parameters!$D$40),Parameters!$C$39*Parameters!$D$39+Parameters!$C$40*(Parameters!$D$40-Parameters!$D$39)+Parameters!$C$41*(Parameters!$D$41-Parameters!$D$40)+Parameters!$C$42*($A44-Parameters!$D$41)))),_xlfn.IFS($A44&lt;=Parameters!$D$39,Parameters!$C$39*$A44,$A44&lt;=Parameters!$D$40,Parameters!$C$40*$A44,$A44&lt;=Parameters!$D$41,Parameters!$C$41*$A44,$A44&gt;Parameters!$D$41,Parameters!$C$42*$A44))</f>
        <v>1950</v>
      </c>
      <c r="I44" s="290">
        <f t="shared" si="8"/>
        <v>50</v>
      </c>
      <c r="J44" s="290" cm="1">
        <f t="array" ref="J44">IF(Parameters!$D$55="No",IF($A44&lt;=Parameters!$F$23,Parameters!$E$23*$A44,IF($A44&lt;=Parameters!$F$24,Parameters!$E$23*Parameters!$F$23+Parameters!$E$24*($A44-Parameters!$F$23),IF($A44&lt;=Parameters!$F$25,Parameters!$E$23*Parameters!$F$23+Parameters!$E$24*(Parameters!$F$24-Parameters!$F$23)+Parameters!$E$25*($A44-Parameters!$F$24),Parameters!$E$23*Parameters!$F$23+Parameters!$E$24*(Parameters!$F$24-Parameters!$F$23)+Parameters!$E$25*(Parameters!$F$25-Parameters!$F$24)+Parameters!$E$26*($A44-Parameters!$F$25)))),_xlfn.IFS($A44&lt;=Parameters!$F$23,Parameters!$E$23*$A44,$A44&lt;=Parameters!$F$24,Parameters!$E$24*$A44,$A44&lt;=Parameters!$F$25,Parameters!$E$25*$A44,$A44&gt;Parameters!$F$25,Parameters!$E$26*$A44))</f>
        <v>1950</v>
      </c>
      <c r="K44" s="290">
        <f t="shared" si="0"/>
        <v>50</v>
      </c>
      <c r="L44" s="290" cm="1">
        <f t="array" ref="L44">IF(Parameters!$D$55="No",IF($A44&lt;=Parameters!$F$28,Parameters!$E$28*$A44,IF($A44&lt;=Parameters!$F$29,Parameters!$E$28*Parameters!$F$28+Parameters!$E$29*($A44-Parameters!$F$28),IF($A44&lt;=Parameters!$F$30,Parameters!$E$28*Parameters!$F$28+Parameters!$E$29*(Parameters!$F$29-Parameters!$F$28)+Parameters!$E$30*($A44-Parameters!$F$29),Parameters!$E$28*Parameters!$F$28+Parameters!$E$29*(Parameters!$F$29-Parameters!$F$28)+Parameters!$E$30*(Parameters!$F$30-Parameters!$F$29)+Parameters!$E$31*($A44-Parameters!$F$30)))),_xlfn.IFS($A44&lt;=Parameters!$F$28,Parameters!$E$28*$A44,$A44&lt;=Parameters!$F$29,Parameters!$E$29*$A44,$A44&lt;=Parameters!$F$30,Parameters!$E$30*$A44,$A44&gt;Parameters!$F$30,Parameters!$E$31*$A44))</f>
        <v>1950</v>
      </c>
      <c r="M44" s="290">
        <f t="shared" si="1"/>
        <v>50</v>
      </c>
      <c r="N44" s="290" cm="1">
        <f t="array" ref="N44">IF(Parameters!$D$55="No",IF($A44&lt;=Parameters!$F$34,Parameters!$E$34*$A44,IF($A44&lt;=Parameters!$F$35,Parameters!$E$34*Parameters!$F$34+Parameters!$E$35*($A44-Parameters!$F$34),IF($A44&lt;=Parameters!$F$36,Parameters!$E$34*Parameters!$F$34+Parameters!$E$35*(Parameters!$F$35-Parameters!$F$34)+Parameters!$E$36*($A44-Parameters!$F$35),Parameters!$E$34*Parameters!$F$34+Parameters!$E$35*(Parameters!$F$35-Parameters!$F$34)+Parameters!$E$36*(Parameters!$F$36-Parameters!$F$35)+Parameters!$E$37*($A44-Parameters!$F$36)))),_xlfn.IFS($A44&lt;=Parameters!$F$34,Parameters!$E$34*$A44,$A44&lt;=Parameters!$F$35,Parameters!$E$35*$A44,$A44&lt;=Parameters!$F$36,Parameters!$E$36*$A44,$A44&gt;Parameters!$F$36,Parameters!$E$37*$A44))</f>
        <v>1950</v>
      </c>
      <c r="O44" s="290">
        <f t="shared" si="9"/>
        <v>50</v>
      </c>
      <c r="P44" s="290" cm="1">
        <f t="array" ref="P44">IF(Parameters!$D$55="No",IF($A44&lt;=Parameters!$F$39,Parameters!$E$39*$A44,IF($A44&lt;=Parameters!$F$40,Parameters!$E$39*Parameters!$F$39+Parameters!$E$40*($A44-Parameters!$F$39),IF($A44&lt;=Parameters!$F$41,Parameters!$E$39*Parameters!$F$39+Parameters!$E$40*(Parameters!$F$40-Parameters!$F$39)+Parameters!$E$41*($A44-Parameters!$F$40),Parameters!$E$39*Parameters!$F$39+Parameters!$E$40*(Parameters!$F$40-Parameters!$F$39)+Parameters!$E$41*(Parameters!$F$41-Parameters!$F$40)+Parameters!$E$42*($A44-Parameters!$F$41)))),_xlfn.IFS($A44&lt;=Parameters!$F$39,Parameters!$E$39*$A44,$A44&lt;=Parameters!$F$40,Parameters!$E$40*$A44,$A44&lt;=Parameters!$F$41,Parameters!$E$41*$A44,$A44&gt;Parameters!$F$41,Parameters!$E$42*$A44))</f>
        <v>1950</v>
      </c>
      <c r="Q44" s="290">
        <f t="shared" si="10"/>
        <v>50</v>
      </c>
      <c r="R44" s="290" cm="1">
        <f t="array" ref="R44">IF(Parameters!$E$55="No",IF($A44&lt;=Parameters!$H$23,Parameters!$G$23*$A44,IF($A44&lt;=Parameters!$H$24,Parameters!$G$23*Parameters!$H$23+Parameters!$G$24*($A44-Parameters!$H$23),IF($A44&lt;=Parameters!$H$25,Parameters!$G$23*Parameters!$H$23+Parameters!$G$24*(Parameters!$H$24-Parameters!$H$23)+Parameters!$G$25*($A44-Parameters!$H$24),Parameters!$G$23*Parameters!$H$23+Parameters!$G$24*(Parameters!$H$24-Parameters!$H$23)+Parameters!$G$25*(Parameters!$H$25-Parameters!$H$24)+Parameters!$G$26*($A44-Parameters!$H$25)))),_xlfn.IFS($A44&lt;=Parameters!$H$23,Parameters!$G$23*$A44,$A44&lt;=Parameters!$H$24,Parameters!$G$24*$A44,$A44&lt;=Parameters!$H$25,Parameters!$G$25*$A44,$A44&gt;Parameters!$H$25,Parameters!$G$26*$A44))</f>
        <v>1950</v>
      </c>
      <c r="S44" s="290">
        <f t="shared" si="2"/>
        <v>50</v>
      </c>
      <c r="T44" s="290" cm="1">
        <f t="array" ref="T44">IF(Parameters!$E$55="No",IF($A44&lt;=Parameters!$H$28,Parameters!$G$28*$A44,IF($A44&lt;=Parameters!$H$29,Parameters!$G$28*Parameters!$H$28+Parameters!$G$29*($A44-Parameters!$H$28),IF($A44&lt;=Parameters!$H$30,Parameters!$G$28*Parameters!$H$28+Parameters!$G$29*(Parameters!$H$29-Parameters!$H$28)+Parameters!$G$30*($A44-Parameters!$H$29),Parameters!$G$28*Parameters!$H$28+Parameters!$G$29*(Parameters!$H$29-Parameters!$H$28)+Parameters!$G$30*(Parameters!$H$30-Parameters!$H$29)+Parameters!$G$31*($A44-Parameters!$H$30)))),_xlfn.IFS($A44&lt;=Parameters!$H$28,Parameters!$G$28*$A44,$A44&lt;=Parameters!$H$29,Parameters!$G$29*$A44,$A44&lt;=Parameters!$H$30,Parameters!$G$30*$A44,$A44&gt;Parameters!$H$30,Parameters!$G$31*$A44))</f>
        <v>1950</v>
      </c>
      <c r="U44" s="290">
        <f t="shared" si="3"/>
        <v>50</v>
      </c>
      <c r="V44" s="290" cm="1">
        <f t="array" ref="V44">IF(Parameters!$E$55="No",IF($A44&lt;=Parameters!$H$34,Parameters!$G$34*$A44,IF($A44&lt;=Parameters!$H$35,Parameters!$G$34*Parameters!$H$34+Parameters!$G$35*($A44-Parameters!$H$34),IF($A44&lt;=Parameters!$H$36,Parameters!$G$34*Parameters!$H$34+Parameters!$G$35*(Parameters!$H$35-Parameters!$H$34)+Parameters!$G$36*($A44-Parameters!$H$35),Parameters!$G$34*Parameters!$H$34+Parameters!$G$35*(Parameters!$H$35-Parameters!$H$34)+Parameters!$G$36*(Parameters!$H$36-Parameters!$H$35)+Parameters!$G$37*($A44-Parameters!$H$36)))),_xlfn.IFS($A44&lt;=Parameters!$H$34,Parameters!$G$34*$A44,$A44&lt;=Parameters!$H$35,Parameters!$G$35*$A44,$A44&lt;=Parameters!$H$36,Parameters!$G$36*$A44,$A44&gt;Parameters!$H$36,Parameters!$G$37*$A44))</f>
        <v>1950</v>
      </c>
      <c r="W44" s="290">
        <f t="shared" si="11"/>
        <v>50</v>
      </c>
      <c r="X44" s="290" cm="1">
        <f t="array" ref="X44">IF(Parameters!$E$55="No",IF($A44&lt;=Parameters!$H$39,Parameters!$G$39*$A44,IF($A44&lt;=Parameters!$H$40,Parameters!$G$39*Parameters!$H$39+Parameters!$G$40*($A44-Parameters!$H$39),IF($A44&lt;=Parameters!$H$41,Parameters!$G$39*Parameters!$H$39+Parameters!$G$40*(Parameters!$H$40-Parameters!$H$39)+Parameters!$G$41*($A44-Parameters!$H$40),Parameters!$G$39*Parameters!$H$39+Parameters!$G$40*(Parameters!$H$40-Parameters!$H$39)+Parameters!$G$41*(Parameters!$H$41-Parameters!$H$40)+Parameters!$G$42*($A44-Parameters!$H$41)))),_xlfn.IFS($A44&lt;=Parameters!$H$39,Parameters!$G$39*$A44,$A44&lt;=Parameters!$H$40,Parameters!$G$40*$A44,$A44&lt;=Parameters!$H$41,Parameters!$G$41*$A44,$A44&gt;Parameters!$H$41,Parameters!$G$42*$A44))</f>
        <v>1950</v>
      </c>
      <c r="Y44" s="290">
        <f t="shared" si="12"/>
        <v>50</v>
      </c>
      <c r="Z44" s="290" cm="1">
        <f t="array" ref="Z44">IF(Parameters!$F$55="No",IF($A44&lt;=Parameters!$J$23,Parameters!$I$23*$A44,IF($A44&lt;=Parameters!$J$24,Parameters!$I$23*Parameters!$J$23+Parameters!$I$24*($A44-Parameters!$J$23),IF($A44&lt;=Parameters!$J$25,Parameters!$I$23*Parameters!$J$23+Parameters!$I$24*(Parameters!$J$24-Parameters!$J$23)+Parameters!$I$25*($A44-Parameters!$J$24),Parameters!$I$23*Parameters!$J$23+Parameters!$I$24*(Parameters!$J$24-Parameters!$J$23)+Parameters!$I$25*(Parameters!$J$25-Parameters!$J$24)+Parameters!$I$26*($A44-Parameters!$J$25)))),_xlfn.IFS($A44&lt;=Parameters!$J$23,Parameters!$I$23*$A44,$A44&lt;=Parameters!$J$24,Parameters!$I$24*$A44,$A44&lt;=Parameters!$J$25,Parameters!$I$25*$A44,$A44&gt;Parameters!$J$25,Parameters!$I$26*$A44))</f>
        <v>1950</v>
      </c>
      <c r="AA44" s="290">
        <f t="shared" si="4"/>
        <v>50</v>
      </c>
      <c r="AB44" s="290" cm="1">
        <f t="array" ref="AB44">IF(Parameters!$F$55="No",IF($A44&lt;=Parameters!$J$28,Parameters!$I$28*$A44,IF($A44&lt;=Parameters!$J$29,Parameters!$I$28*Parameters!$J$28+Parameters!$I$29*($A44-Parameters!$J$28),IF($A44&lt;=Parameters!$J$30,Parameters!$I$28*Parameters!$J$28+Parameters!$I$29*(Parameters!$J$29-Parameters!$J$28)+Parameters!$I$30*($A44-Parameters!$J$29),Parameters!$I$28*Parameters!$J$28+Parameters!$I$29*(Parameters!$J$29-Parameters!$J$28)+Parameters!$I$30*(Parameters!$J$30-Parameters!$J$29)+Parameters!$I$31*($A44-Parameters!$J$30)))),_xlfn.IFS($A44&lt;=Parameters!$J$28,Parameters!$I$28*$A44,$A44&lt;=Parameters!$J$29,Parameters!$I$29*$A44,$A44&lt;=Parameters!$J$30,Parameters!$I$30*$A44,$A44&gt;Parameters!$J$30,Parameters!$I$31*$A44))</f>
        <v>1950</v>
      </c>
      <c r="AC44" s="290">
        <f t="shared" si="5"/>
        <v>50</v>
      </c>
      <c r="AD44" s="290" cm="1">
        <f t="array" ref="AD44">IF(Parameters!$F$55="No",IF($A44&lt;=Parameters!$J$34,Parameters!$I$34*$A44,IF($A44&lt;=Parameters!$J$35,Parameters!$I$34*Parameters!$J$34+Parameters!$I$35*($A44-Parameters!$J$34),IF($A44&lt;=Parameters!$J$36,Parameters!$I$34*Parameters!$J$34+Parameters!$I$35*(Parameters!$J$35-Parameters!$J$34)+Parameters!$I$36*($A44-Parameters!$J$35),Parameters!$I$34*Parameters!$J$34+Parameters!$I$35*(Parameters!$J$35-Parameters!$J$34)+Parameters!$I$36*(Parameters!$J$36-Parameters!$J$35)+Parameters!$I$37*($A44-Parameters!$J$36)))),_xlfn.IFS($A44&lt;=Parameters!$J$34,Parameters!$I$34*$A44,$A44&lt;=Parameters!$J$35,Parameters!$I$35*$A44,$A44&lt;=Parameters!$J$36,Parameters!$I$36*$A44,$A44&gt;Parameters!$J$36,Parameters!$I$37*$A44))</f>
        <v>1950</v>
      </c>
      <c r="AE44" s="290">
        <f t="shared" si="13"/>
        <v>50</v>
      </c>
      <c r="AF44" s="290" cm="1">
        <f t="array" ref="AF44">IF(Parameters!$F$55="No",IF($A44&lt;=Parameters!$J$39,Parameters!$I$39*$A44,IF($A44&lt;=Parameters!$J$40,Parameters!$I$39*Parameters!$J$39+Parameters!$I$40*($A44-Parameters!$J$39),IF($A44&lt;=Parameters!$J$41,Parameters!$I$39*Parameters!$J$39+Parameters!$I$40*(Parameters!$J$40-Parameters!$J$39)+Parameters!$I$41*($A44-Parameters!$J$40),Parameters!$I$39*Parameters!$J$39+Parameters!$I$40*(Parameters!$J$40-Parameters!$J$39)+Parameters!$I$41*(Parameters!$J$41-Parameters!$J$40)+Parameters!$I$42*($A44-Parameters!$J$41)))),_xlfn.IFS($A44&lt;=Parameters!$J$39,Parameters!$I$39*$A44,$A44&lt;=Parameters!$J$40,Parameters!$I$40*$A44,$A44&lt;=Parameters!$J$41,Parameters!$I$41*$A44,$A44&gt;Parameters!$J$41,Parameters!$I$42*$A44))</f>
        <v>1950</v>
      </c>
      <c r="AG44" s="290">
        <f t="shared" si="14"/>
        <v>50</v>
      </c>
      <c r="AI44" s="429">
        <f t="shared" si="15"/>
        <v>50</v>
      </c>
      <c r="AJ44" s="429">
        <f t="shared" si="16"/>
        <v>50</v>
      </c>
      <c r="AK44" s="429">
        <f t="shared" si="17"/>
        <v>50</v>
      </c>
      <c r="AL44" s="429">
        <f t="shared" si="18"/>
        <v>50</v>
      </c>
      <c r="AM44" s="429">
        <f t="shared" si="19"/>
        <v>50</v>
      </c>
      <c r="AN44" s="429">
        <f t="shared" si="20"/>
        <v>50</v>
      </c>
      <c r="AO44" s="429">
        <f t="shared" si="21"/>
        <v>50</v>
      </c>
      <c r="AP44" s="429">
        <f t="shared" si="22"/>
        <v>50</v>
      </c>
      <c r="AQ44" s="429">
        <f t="shared" si="23"/>
        <v>50</v>
      </c>
      <c r="AR44" s="429">
        <f t="shared" si="24"/>
        <v>50</v>
      </c>
      <c r="AS44" s="429">
        <f t="shared" si="25"/>
        <v>50</v>
      </c>
      <c r="AT44" s="429">
        <f t="shared" si="26"/>
        <v>50</v>
      </c>
      <c r="AU44" s="429">
        <f t="shared" si="27"/>
        <v>50</v>
      </c>
      <c r="AV44" s="429">
        <f t="shared" si="28"/>
        <v>50</v>
      </c>
      <c r="AW44" s="429">
        <f t="shared" si="29"/>
        <v>50</v>
      </c>
      <c r="AX44" s="429">
        <f t="shared" si="30"/>
        <v>50</v>
      </c>
    </row>
    <row r="45" spans="1:50">
      <c r="A45" s="414">
        <v>40</v>
      </c>
      <c r="B45" s="290" cm="1">
        <f t="array" ref="B45">IF(Parameters!$C$55="No",IF($A45&lt;=Parameters!$D$23,Parameters!$C$23*$A45,IF($A45&lt;=Parameters!$D$24,Parameters!$C$23*Parameters!$D$23+Parameters!$C$24*($A45-Parameters!$D$23),IF($A45&lt;=Parameters!$D$25,Parameters!$C$23*Parameters!$D$23+Parameters!$C$24*(Parameters!$D$24-Parameters!$D$23)+Parameters!$C$25*($A45-Parameters!$D$24),Parameters!$C$23*Parameters!$D$23+Parameters!$C$24*(Parameters!$D$24-Parameters!$D$23)+Parameters!$C$25*(Parameters!$D$25-Parameters!$D$24)+Parameters!$C$26*($A45-Parameters!$D$25)))),_xlfn.IFS($A45&lt;=Parameters!$D$23,Parameters!$C$23*$A45,$A45&lt;=Parameters!$D$24,Parameters!$C$24*$A45,$A45&lt;=Parameters!$D$25,Parameters!$C$25*$A45,$A45&gt;Parameters!$D$25,Parameters!$C$26*$A45))</f>
        <v>2000</v>
      </c>
      <c r="C45" s="290">
        <f t="shared" si="6"/>
        <v>50</v>
      </c>
      <c r="D45" s="290" cm="1">
        <f t="array" ref="D45">IF(Parameters!$C$55="No",IF($A45&lt;=Parameters!$D$28,Parameters!$C$28*$A45,IF($A45&lt;=Parameters!$D$29,Parameters!$C$28*Parameters!$D$28+Parameters!$C$29*($A45-Parameters!$D$28),IF($A45&lt;=Parameters!$D$30,Parameters!$C$28*Parameters!$D$28+Parameters!$C$29*(Parameters!$D$29-Parameters!$D$28)+Parameters!$C$30*($A45-Parameters!$D$29),Parameters!$C$28*Parameters!$D$28+Parameters!$C$29*(Parameters!$D$29-Parameters!$D$28)+Parameters!$C$30*(Parameters!$D$30-Parameters!$D$29)+Parameters!$C$31*($A45-Parameters!$D$30)))),_xlfn.IFS($A45&lt;=Parameters!$D$28,Parameters!$C$28*$A45,$A45&lt;=Parameters!$D$29,Parameters!$C$29*$A45,$A45&lt;=Parameters!$D$30,Parameters!$C$30*$A45,$A45&gt;Parameters!$D$30,Parameters!$C$31*$A45))</f>
        <v>2000</v>
      </c>
      <c r="E45" s="290">
        <f t="shared" si="6"/>
        <v>50</v>
      </c>
      <c r="F45" s="290" cm="1">
        <f t="array" ref="F45">IF(Parameters!$C$55="No",IF($A45&lt;=Parameters!$D$34,Parameters!$C$34*$A45,IF($A45&lt;=Parameters!$D$35,Parameters!$C$34*Parameters!$D$34+Parameters!$C$35*($A45-Parameters!$D$34),IF($A45&lt;=Parameters!$D$36,Parameters!$C$34*Parameters!$D$34+Parameters!$C$35*(Parameters!$D$35-Parameters!$D$34)+Parameters!$C$36*($A45-Parameters!$D$35),Parameters!$C$34*Parameters!$D$34+Parameters!$C$35*(Parameters!$D$35-Parameters!$D$34)+Parameters!$C$36*(Parameters!$D$36-Parameters!$D$35)+Parameters!$C$37*($A45-Parameters!$D$36)))),_xlfn.IFS($A45&lt;=Parameters!$D$34,Parameters!$C$34*$A45,$A45&lt;=Parameters!$D$35,Parameters!$C$35*$A45,$A45&lt;=Parameters!$D$36,Parameters!$C$36*$A45,$A45&gt;Parameters!$D$36,Parameters!$C$37*$A45))</f>
        <v>2000</v>
      </c>
      <c r="G45" s="290">
        <f t="shared" si="7"/>
        <v>50</v>
      </c>
      <c r="H45" s="290" cm="1">
        <f t="array" ref="H45">IF(Parameters!$C$55="No",IF($A45&lt;=Parameters!$D$39,Parameters!$C$39*$A45,IF($A45&lt;=Parameters!$D$40,Parameters!$C$39*Parameters!$D$39+Parameters!$C$40*($A45-Parameters!$D$39),IF($A45&lt;=Parameters!$D$41,Parameters!$C$39*Parameters!$D$39+Parameters!$C$40*(Parameters!$D$40-Parameters!$D$39)+Parameters!$C$41*($A45-Parameters!$D$40),Parameters!$C$39*Parameters!$D$39+Parameters!$C$40*(Parameters!$D$40-Parameters!$D$39)+Parameters!$C$41*(Parameters!$D$41-Parameters!$D$40)+Parameters!$C$42*($A45-Parameters!$D$41)))),_xlfn.IFS($A45&lt;=Parameters!$D$39,Parameters!$C$39*$A45,$A45&lt;=Parameters!$D$40,Parameters!$C$40*$A45,$A45&lt;=Parameters!$D$41,Parameters!$C$41*$A45,$A45&gt;Parameters!$D$41,Parameters!$C$42*$A45))</f>
        <v>2000</v>
      </c>
      <c r="I45" s="290">
        <f t="shared" si="8"/>
        <v>50</v>
      </c>
      <c r="J45" s="290" cm="1">
        <f t="array" ref="J45">IF(Parameters!$D$55="No",IF($A45&lt;=Parameters!$F$23,Parameters!$E$23*$A45,IF($A45&lt;=Parameters!$F$24,Parameters!$E$23*Parameters!$F$23+Parameters!$E$24*($A45-Parameters!$F$23),IF($A45&lt;=Parameters!$F$25,Parameters!$E$23*Parameters!$F$23+Parameters!$E$24*(Parameters!$F$24-Parameters!$F$23)+Parameters!$E$25*($A45-Parameters!$F$24),Parameters!$E$23*Parameters!$F$23+Parameters!$E$24*(Parameters!$F$24-Parameters!$F$23)+Parameters!$E$25*(Parameters!$F$25-Parameters!$F$24)+Parameters!$E$26*($A45-Parameters!$F$25)))),_xlfn.IFS($A45&lt;=Parameters!$F$23,Parameters!$E$23*$A45,$A45&lt;=Parameters!$F$24,Parameters!$E$24*$A45,$A45&lt;=Parameters!$F$25,Parameters!$E$25*$A45,$A45&gt;Parameters!$F$25,Parameters!$E$26*$A45))</f>
        <v>2000</v>
      </c>
      <c r="K45" s="290">
        <f t="shared" si="0"/>
        <v>50</v>
      </c>
      <c r="L45" s="290" cm="1">
        <f t="array" ref="L45">IF(Parameters!$D$55="No",IF($A45&lt;=Parameters!$F$28,Parameters!$E$28*$A45,IF($A45&lt;=Parameters!$F$29,Parameters!$E$28*Parameters!$F$28+Parameters!$E$29*($A45-Parameters!$F$28),IF($A45&lt;=Parameters!$F$30,Parameters!$E$28*Parameters!$F$28+Parameters!$E$29*(Parameters!$F$29-Parameters!$F$28)+Parameters!$E$30*($A45-Parameters!$F$29),Parameters!$E$28*Parameters!$F$28+Parameters!$E$29*(Parameters!$F$29-Parameters!$F$28)+Parameters!$E$30*(Parameters!$F$30-Parameters!$F$29)+Parameters!$E$31*($A45-Parameters!$F$30)))),_xlfn.IFS($A45&lt;=Parameters!$F$28,Parameters!$E$28*$A45,$A45&lt;=Parameters!$F$29,Parameters!$E$29*$A45,$A45&lt;=Parameters!$F$30,Parameters!$E$30*$A45,$A45&gt;Parameters!$F$30,Parameters!$E$31*$A45))</f>
        <v>2000</v>
      </c>
      <c r="M45" s="290">
        <f t="shared" si="1"/>
        <v>50</v>
      </c>
      <c r="N45" s="290" cm="1">
        <f t="array" ref="N45">IF(Parameters!$D$55="No",IF($A45&lt;=Parameters!$F$34,Parameters!$E$34*$A45,IF($A45&lt;=Parameters!$F$35,Parameters!$E$34*Parameters!$F$34+Parameters!$E$35*($A45-Parameters!$F$34),IF($A45&lt;=Parameters!$F$36,Parameters!$E$34*Parameters!$F$34+Parameters!$E$35*(Parameters!$F$35-Parameters!$F$34)+Parameters!$E$36*($A45-Parameters!$F$35),Parameters!$E$34*Parameters!$F$34+Parameters!$E$35*(Parameters!$F$35-Parameters!$F$34)+Parameters!$E$36*(Parameters!$F$36-Parameters!$F$35)+Parameters!$E$37*($A45-Parameters!$F$36)))),_xlfn.IFS($A45&lt;=Parameters!$F$34,Parameters!$E$34*$A45,$A45&lt;=Parameters!$F$35,Parameters!$E$35*$A45,$A45&lt;=Parameters!$F$36,Parameters!$E$36*$A45,$A45&gt;Parameters!$F$36,Parameters!$E$37*$A45))</f>
        <v>2000</v>
      </c>
      <c r="O45" s="290">
        <f t="shared" si="9"/>
        <v>50</v>
      </c>
      <c r="P45" s="290" cm="1">
        <f t="array" ref="P45">IF(Parameters!$D$55="No",IF($A45&lt;=Parameters!$F$39,Parameters!$E$39*$A45,IF($A45&lt;=Parameters!$F$40,Parameters!$E$39*Parameters!$F$39+Parameters!$E$40*($A45-Parameters!$F$39),IF($A45&lt;=Parameters!$F$41,Parameters!$E$39*Parameters!$F$39+Parameters!$E$40*(Parameters!$F$40-Parameters!$F$39)+Parameters!$E$41*($A45-Parameters!$F$40),Parameters!$E$39*Parameters!$F$39+Parameters!$E$40*(Parameters!$F$40-Parameters!$F$39)+Parameters!$E$41*(Parameters!$F$41-Parameters!$F$40)+Parameters!$E$42*($A45-Parameters!$F$41)))),_xlfn.IFS($A45&lt;=Parameters!$F$39,Parameters!$E$39*$A45,$A45&lt;=Parameters!$F$40,Parameters!$E$40*$A45,$A45&lt;=Parameters!$F$41,Parameters!$E$41*$A45,$A45&gt;Parameters!$F$41,Parameters!$E$42*$A45))</f>
        <v>2000</v>
      </c>
      <c r="Q45" s="290">
        <f t="shared" si="10"/>
        <v>50</v>
      </c>
      <c r="R45" s="290" cm="1">
        <f t="array" ref="R45">IF(Parameters!$E$55="No",IF($A45&lt;=Parameters!$H$23,Parameters!$G$23*$A45,IF($A45&lt;=Parameters!$H$24,Parameters!$G$23*Parameters!$H$23+Parameters!$G$24*($A45-Parameters!$H$23),IF($A45&lt;=Parameters!$H$25,Parameters!$G$23*Parameters!$H$23+Parameters!$G$24*(Parameters!$H$24-Parameters!$H$23)+Parameters!$G$25*($A45-Parameters!$H$24),Parameters!$G$23*Parameters!$H$23+Parameters!$G$24*(Parameters!$H$24-Parameters!$H$23)+Parameters!$G$25*(Parameters!$H$25-Parameters!$H$24)+Parameters!$G$26*($A45-Parameters!$H$25)))),_xlfn.IFS($A45&lt;=Parameters!$H$23,Parameters!$G$23*$A45,$A45&lt;=Parameters!$H$24,Parameters!$G$24*$A45,$A45&lt;=Parameters!$H$25,Parameters!$G$25*$A45,$A45&gt;Parameters!$H$25,Parameters!$G$26*$A45))</f>
        <v>2000</v>
      </c>
      <c r="S45" s="290">
        <f t="shared" si="2"/>
        <v>50</v>
      </c>
      <c r="T45" s="290" cm="1">
        <f t="array" ref="T45">IF(Parameters!$E$55="No",IF($A45&lt;=Parameters!$H$28,Parameters!$G$28*$A45,IF($A45&lt;=Parameters!$H$29,Parameters!$G$28*Parameters!$H$28+Parameters!$G$29*($A45-Parameters!$H$28),IF($A45&lt;=Parameters!$H$30,Parameters!$G$28*Parameters!$H$28+Parameters!$G$29*(Parameters!$H$29-Parameters!$H$28)+Parameters!$G$30*($A45-Parameters!$H$29),Parameters!$G$28*Parameters!$H$28+Parameters!$G$29*(Parameters!$H$29-Parameters!$H$28)+Parameters!$G$30*(Parameters!$H$30-Parameters!$H$29)+Parameters!$G$31*($A45-Parameters!$H$30)))),_xlfn.IFS($A45&lt;=Parameters!$H$28,Parameters!$G$28*$A45,$A45&lt;=Parameters!$H$29,Parameters!$G$29*$A45,$A45&lt;=Parameters!$H$30,Parameters!$G$30*$A45,$A45&gt;Parameters!$H$30,Parameters!$G$31*$A45))</f>
        <v>2000</v>
      </c>
      <c r="U45" s="290">
        <f t="shared" si="3"/>
        <v>50</v>
      </c>
      <c r="V45" s="290" cm="1">
        <f t="array" ref="V45">IF(Parameters!$E$55="No",IF($A45&lt;=Parameters!$H$34,Parameters!$G$34*$A45,IF($A45&lt;=Parameters!$H$35,Parameters!$G$34*Parameters!$H$34+Parameters!$G$35*($A45-Parameters!$H$34),IF($A45&lt;=Parameters!$H$36,Parameters!$G$34*Parameters!$H$34+Parameters!$G$35*(Parameters!$H$35-Parameters!$H$34)+Parameters!$G$36*($A45-Parameters!$H$35),Parameters!$G$34*Parameters!$H$34+Parameters!$G$35*(Parameters!$H$35-Parameters!$H$34)+Parameters!$G$36*(Parameters!$H$36-Parameters!$H$35)+Parameters!$G$37*($A45-Parameters!$H$36)))),_xlfn.IFS($A45&lt;=Parameters!$H$34,Parameters!$G$34*$A45,$A45&lt;=Parameters!$H$35,Parameters!$G$35*$A45,$A45&lt;=Parameters!$H$36,Parameters!$G$36*$A45,$A45&gt;Parameters!$H$36,Parameters!$G$37*$A45))</f>
        <v>2000</v>
      </c>
      <c r="W45" s="290">
        <f t="shared" si="11"/>
        <v>50</v>
      </c>
      <c r="X45" s="290" cm="1">
        <f t="array" ref="X45">IF(Parameters!$E$55="No",IF($A45&lt;=Parameters!$H$39,Parameters!$G$39*$A45,IF($A45&lt;=Parameters!$H$40,Parameters!$G$39*Parameters!$H$39+Parameters!$G$40*($A45-Parameters!$H$39),IF($A45&lt;=Parameters!$H$41,Parameters!$G$39*Parameters!$H$39+Parameters!$G$40*(Parameters!$H$40-Parameters!$H$39)+Parameters!$G$41*($A45-Parameters!$H$40),Parameters!$G$39*Parameters!$H$39+Parameters!$G$40*(Parameters!$H$40-Parameters!$H$39)+Parameters!$G$41*(Parameters!$H$41-Parameters!$H$40)+Parameters!$G$42*($A45-Parameters!$H$41)))),_xlfn.IFS($A45&lt;=Parameters!$H$39,Parameters!$G$39*$A45,$A45&lt;=Parameters!$H$40,Parameters!$G$40*$A45,$A45&lt;=Parameters!$H$41,Parameters!$G$41*$A45,$A45&gt;Parameters!$H$41,Parameters!$G$42*$A45))</f>
        <v>2000</v>
      </c>
      <c r="Y45" s="290">
        <f t="shared" si="12"/>
        <v>50</v>
      </c>
      <c r="Z45" s="290" cm="1">
        <f t="array" ref="Z45">IF(Parameters!$F$55="No",IF($A45&lt;=Parameters!$J$23,Parameters!$I$23*$A45,IF($A45&lt;=Parameters!$J$24,Parameters!$I$23*Parameters!$J$23+Parameters!$I$24*($A45-Parameters!$J$23),IF($A45&lt;=Parameters!$J$25,Parameters!$I$23*Parameters!$J$23+Parameters!$I$24*(Parameters!$J$24-Parameters!$J$23)+Parameters!$I$25*($A45-Parameters!$J$24),Parameters!$I$23*Parameters!$J$23+Parameters!$I$24*(Parameters!$J$24-Parameters!$J$23)+Parameters!$I$25*(Parameters!$J$25-Parameters!$J$24)+Parameters!$I$26*($A45-Parameters!$J$25)))),_xlfn.IFS($A45&lt;=Parameters!$J$23,Parameters!$I$23*$A45,$A45&lt;=Parameters!$J$24,Parameters!$I$24*$A45,$A45&lt;=Parameters!$J$25,Parameters!$I$25*$A45,$A45&gt;Parameters!$J$25,Parameters!$I$26*$A45))</f>
        <v>2000</v>
      </c>
      <c r="AA45" s="290">
        <f t="shared" si="4"/>
        <v>50</v>
      </c>
      <c r="AB45" s="290" cm="1">
        <f t="array" ref="AB45">IF(Parameters!$F$55="No",IF($A45&lt;=Parameters!$J$28,Parameters!$I$28*$A45,IF($A45&lt;=Parameters!$J$29,Parameters!$I$28*Parameters!$J$28+Parameters!$I$29*($A45-Parameters!$J$28),IF($A45&lt;=Parameters!$J$30,Parameters!$I$28*Parameters!$J$28+Parameters!$I$29*(Parameters!$J$29-Parameters!$J$28)+Parameters!$I$30*($A45-Parameters!$J$29),Parameters!$I$28*Parameters!$J$28+Parameters!$I$29*(Parameters!$J$29-Parameters!$J$28)+Parameters!$I$30*(Parameters!$J$30-Parameters!$J$29)+Parameters!$I$31*($A45-Parameters!$J$30)))),_xlfn.IFS($A45&lt;=Parameters!$J$28,Parameters!$I$28*$A45,$A45&lt;=Parameters!$J$29,Parameters!$I$29*$A45,$A45&lt;=Parameters!$J$30,Parameters!$I$30*$A45,$A45&gt;Parameters!$J$30,Parameters!$I$31*$A45))</f>
        <v>2000</v>
      </c>
      <c r="AC45" s="290">
        <f t="shared" si="5"/>
        <v>50</v>
      </c>
      <c r="AD45" s="290" cm="1">
        <f t="array" ref="AD45">IF(Parameters!$F$55="No",IF($A45&lt;=Parameters!$J$34,Parameters!$I$34*$A45,IF($A45&lt;=Parameters!$J$35,Parameters!$I$34*Parameters!$J$34+Parameters!$I$35*($A45-Parameters!$J$34),IF($A45&lt;=Parameters!$J$36,Parameters!$I$34*Parameters!$J$34+Parameters!$I$35*(Parameters!$J$35-Parameters!$J$34)+Parameters!$I$36*($A45-Parameters!$J$35),Parameters!$I$34*Parameters!$J$34+Parameters!$I$35*(Parameters!$J$35-Parameters!$J$34)+Parameters!$I$36*(Parameters!$J$36-Parameters!$J$35)+Parameters!$I$37*($A45-Parameters!$J$36)))),_xlfn.IFS($A45&lt;=Parameters!$J$34,Parameters!$I$34*$A45,$A45&lt;=Parameters!$J$35,Parameters!$I$35*$A45,$A45&lt;=Parameters!$J$36,Parameters!$I$36*$A45,$A45&gt;Parameters!$J$36,Parameters!$I$37*$A45))</f>
        <v>2000</v>
      </c>
      <c r="AE45" s="290">
        <f t="shared" si="13"/>
        <v>50</v>
      </c>
      <c r="AF45" s="290" cm="1">
        <f t="array" ref="AF45">IF(Parameters!$F$55="No",IF($A45&lt;=Parameters!$J$39,Parameters!$I$39*$A45,IF($A45&lt;=Parameters!$J$40,Parameters!$I$39*Parameters!$J$39+Parameters!$I$40*($A45-Parameters!$J$39),IF($A45&lt;=Parameters!$J$41,Parameters!$I$39*Parameters!$J$39+Parameters!$I$40*(Parameters!$J$40-Parameters!$J$39)+Parameters!$I$41*($A45-Parameters!$J$40),Parameters!$I$39*Parameters!$J$39+Parameters!$I$40*(Parameters!$J$40-Parameters!$J$39)+Parameters!$I$41*(Parameters!$J$41-Parameters!$J$40)+Parameters!$I$42*($A45-Parameters!$J$41)))),_xlfn.IFS($A45&lt;=Parameters!$J$39,Parameters!$I$39*$A45,$A45&lt;=Parameters!$J$40,Parameters!$I$40*$A45,$A45&lt;=Parameters!$J$41,Parameters!$I$41*$A45,$A45&gt;Parameters!$J$41,Parameters!$I$42*$A45))</f>
        <v>2000</v>
      </c>
      <c r="AG45" s="290">
        <f t="shared" si="14"/>
        <v>50</v>
      </c>
      <c r="AI45" s="429">
        <f t="shared" si="15"/>
        <v>50</v>
      </c>
      <c r="AJ45" s="429">
        <f t="shared" si="16"/>
        <v>50</v>
      </c>
      <c r="AK45" s="429">
        <f t="shared" si="17"/>
        <v>50</v>
      </c>
      <c r="AL45" s="429">
        <f t="shared" si="18"/>
        <v>50</v>
      </c>
      <c r="AM45" s="429">
        <f t="shared" si="19"/>
        <v>50</v>
      </c>
      <c r="AN45" s="429">
        <f t="shared" si="20"/>
        <v>50</v>
      </c>
      <c r="AO45" s="429">
        <f t="shared" si="21"/>
        <v>50</v>
      </c>
      <c r="AP45" s="429">
        <f t="shared" si="22"/>
        <v>50</v>
      </c>
      <c r="AQ45" s="429">
        <f t="shared" si="23"/>
        <v>50</v>
      </c>
      <c r="AR45" s="429">
        <f t="shared" si="24"/>
        <v>50</v>
      </c>
      <c r="AS45" s="429">
        <f t="shared" si="25"/>
        <v>50</v>
      </c>
      <c r="AT45" s="429">
        <f t="shared" si="26"/>
        <v>50</v>
      </c>
      <c r="AU45" s="429">
        <f t="shared" si="27"/>
        <v>50</v>
      </c>
      <c r="AV45" s="429">
        <f t="shared" si="28"/>
        <v>50</v>
      </c>
      <c r="AW45" s="429">
        <f t="shared" si="29"/>
        <v>50</v>
      </c>
      <c r="AX45" s="429">
        <f t="shared" si="30"/>
        <v>50</v>
      </c>
    </row>
    <row r="46" spans="1:50">
      <c r="A46" s="414">
        <v>41</v>
      </c>
      <c r="B46" s="290" cm="1">
        <f t="array" ref="B46">IF(Parameters!$C$55="No",IF($A46&lt;=Parameters!$D$23,Parameters!$C$23*$A46,IF($A46&lt;=Parameters!$D$24,Parameters!$C$23*Parameters!$D$23+Parameters!$C$24*($A46-Parameters!$D$23),IF($A46&lt;=Parameters!$D$25,Parameters!$C$23*Parameters!$D$23+Parameters!$C$24*(Parameters!$D$24-Parameters!$D$23)+Parameters!$C$25*($A46-Parameters!$D$24),Parameters!$C$23*Parameters!$D$23+Parameters!$C$24*(Parameters!$D$24-Parameters!$D$23)+Parameters!$C$25*(Parameters!$D$25-Parameters!$D$24)+Parameters!$C$26*($A46-Parameters!$D$25)))),_xlfn.IFS($A46&lt;=Parameters!$D$23,Parameters!$C$23*$A46,$A46&lt;=Parameters!$D$24,Parameters!$C$24*$A46,$A46&lt;=Parameters!$D$25,Parameters!$C$25*$A46,$A46&gt;Parameters!$D$25,Parameters!$C$26*$A46))</f>
        <v>2050</v>
      </c>
      <c r="C46" s="290">
        <f t="shared" si="6"/>
        <v>50</v>
      </c>
      <c r="D46" s="290" cm="1">
        <f t="array" ref="D46">IF(Parameters!$C$55="No",IF($A46&lt;=Parameters!$D$28,Parameters!$C$28*$A46,IF($A46&lt;=Parameters!$D$29,Parameters!$C$28*Parameters!$D$28+Parameters!$C$29*($A46-Parameters!$D$28),IF($A46&lt;=Parameters!$D$30,Parameters!$C$28*Parameters!$D$28+Parameters!$C$29*(Parameters!$D$29-Parameters!$D$28)+Parameters!$C$30*($A46-Parameters!$D$29),Parameters!$C$28*Parameters!$D$28+Parameters!$C$29*(Parameters!$D$29-Parameters!$D$28)+Parameters!$C$30*(Parameters!$D$30-Parameters!$D$29)+Parameters!$C$31*($A46-Parameters!$D$30)))),_xlfn.IFS($A46&lt;=Parameters!$D$28,Parameters!$C$28*$A46,$A46&lt;=Parameters!$D$29,Parameters!$C$29*$A46,$A46&lt;=Parameters!$D$30,Parameters!$C$30*$A46,$A46&gt;Parameters!$D$30,Parameters!$C$31*$A46))</f>
        <v>2050</v>
      </c>
      <c r="E46" s="290">
        <f t="shared" si="6"/>
        <v>50</v>
      </c>
      <c r="F46" s="290" cm="1">
        <f t="array" ref="F46">IF(Parameters!$C$55="No",IF($A46&lt;=Parameters!$D$34,Parameters!$C$34*$A46,IF($A46&lt;=Parameters!$D$35,Parameters!$C$34*Parameters!$D$34+Parameters!$C$35*($A46-Parameters!$D$34),IF($A46&lt;=Parameters!$D$36,Parameters!$C$34*Parameters!$D$34+Parameters!$C$35*(Parameters!$D$35-Parameters!$D$34)+Parameters!$C$36*($A46-Parameters!$D$35),Parameters!$C$34*Parameters!$D$34+Parameters!$C$35*(Parameters!$D$35-Parameters!$D$34)+Parameters!$C$36*(Parameters!$D$36-Parameters!$D$35)+Parameters!$C$37*($A46-Parameters!$D$36)))),_xlfn.IFS($A46&lt;=Parameters!$D$34,Parameters!$C$34*$A46,$A46&lt;=Parameters!$D$35,Parameters!$C$35*$A46,$A46&lt;=Parameters!$D$36,Parameters!$C$36*$A46,$A46&gt;Parameters!$D$36,Parameters!$C$37*$A46))</f>
        <v>2050</v>
      </c>
      <c r="G46" s="290">
        <f t="shared" si="7"/>
        <v>50</v>
      </c>
      <c r="H46" s="290" cm="1">
        <f t="array" ref="H46">IF(Parameters!$C$55="No",IF($A46&lt;=Parameters!$D$39,Parameters!$C$39*$A46,IF($A46&lt;=Parameters!$D$40,Parameters!$C$39*Parameters!$D$39+Parameters!$C$40*($A46-Parameters!$D$39),IF($A46&lt;=Parameters!$D$41,Parameters!$C$39*Parameters!$D$39+Parameters!$C$40*(Parameters!$D$40-Parameters!$D$39)+Parameters!$C$41*($A46-Parameters!$D$40),Parameters!$C$39*Parameters!$D$39+Parameters!$C$40*(Parameters!$D$40-Parameters!$D$39)+Parameters!$C$41*(Parameters!$D$41-Parameters!$D$40)+Parameters!$C$42*($A46-Parameters!$D$41)))),_xlfn.IFS($A46&lt;=Parameters!$D$39,Parameters!$C$39*$A46,$A46&lt;=Parameters!$D$40,Parameters!$C$40*$A46,$A46&lt;=Parameters!$D$41,Parameters!$C$41*$A46,$A46&gt;Parameters!$D$41,Parameters!$C$42*$A46))</f>
        <v>2050</v>
      </c>
      <c r="I46" s="290">
        <f t="shared" si="8"/>
        <v>50</v>
      </c>
      <c r="J46" s="290" cm="1">
        <f t="array" ref="J46">IF(Parameters!$D$55="No",IF($A46&lt;=Parameters!$F$23,Parameters!$E$23*$A46,IF($A46&lt;=Parameters!$F$24,Parameters!$E$23*Parameters!$F$23+Parameters!$E$24*($A46-Parameters!$F$23),IF($A46&lt;=Parameters!$F$25,Parameters!$E$23*Parameters!$F$23+Parameters!$E$24*(Parameters!$F$24-Parameters!$F$23)+Parameters!$E$25*($A46-Parameters!$F$24),Parameters!$E$23*Parameters!$F$23+Parameters!$E$24*(Parameters!$F$24-Parameters!$F$23)+Parameters!$E$25*(Parameters!$F$25-Parameters!$F$24)+Parameters!$E$26*($A46-Parameters!$F$25)))),_xlfn.IFS($A46&lt;=Parameters!$F$23,Parameters!$E$23*$A46,$A46&lt;=Parameters!$F$24,Parameters!$E$24*$A46,$A46&lt;=Parameters!$F$25,Parameters!$E$25*$A46,$A46&gt;Parameters!$F$25,Parameters!$E$26*$A46))</f>
        <v>2050</v>
      </c>
      <c r="K46" s="290">
        <f t="shared" si="0"/>
        <v>50</v>
      </c>
      <c r="L46" s="290" cm="1">
        <f t="array" ref="L46">IF(Parameters!$D$55="No",IF($A46&lt;=Parameters!$F$28,Parameters!$E$28*$A46,IF($A46&lt;=Parameters!$F$29,Parameters!$E$28*Parameters!$F$28+Parameters!$E$29*($A46-Parameters!$F$28),IF($A46&lt;=Parameters!$F$30,Parameters!$E$28*Parameters!$F$28+Parameters!$E$29*(Parameters!$F$29-Parameters!$F$28)+Parameters!$E$30*($A46-Parameters!$F$29),Parameters!$E$28*Parameters!$F$28+Parameters!$E$29*(Parameters!$F$29-Parameters!$F$28)+Parameters!$E$30*(Parameters!$F$30-Parameters!$F$29)+Parameters!$E$31*($A46-Parameters!$F$30)))),_xlfn.IFS($A46&lt;=Parameters!$F$28,Parameters!$E$28*$A46,$A46&lt;=Parameters!$F$29,Parameters!$E$29*$A46,$A46&lt;=Parameters!$F$30,Parameters!$E$30*$A46,$A46&gt;Parameters!$F$30,Parameters!$E$31*$A46))</f>
        <v>2050</v>
      </c>
      <c r="M46" s="290">
        <f t="shared" si="1"/>
        <v>50</v>
      </c>
      <c r="N46" s="290" cm="1">
        <f t="array" ref="N46">IF(Parameters!$D$55="No",IF($A46&lt;=Parameters!$F$34,Parameters!$E$34*$A46,IF($A46&lt;=Parameters!$F$35,Parameters!$E$34*Parameters!$F$34+Parameters!$E$35*($A46-Parameters!$F$34),IF($A46&lt;=Parameters!$F$36,Parameters!$E$34*Parameters!$F$34+Parameters!$E$35*(Parameters!$F$35-Parameters!$F$34)+Parameters!$E$36*($A46-Parameters!$F$35),Parameters!$E$34*Parameters!$F$34+Parameters!$E$35*(Parameters!$F$35-Parameters!$F$34)+Parameters!$E$36*(Parameters!$F$36-Parameters!$F$35)+Parameters!$E$37*($A46-Parameters!$F$36)))),_xlfn.IFS($A46&lt;=Parameters!$F$34,Parameters!$E$34*$A46,$A46&lt;=Parameters!$F$35,Parameters!$E$35*$A46,$A46&lt;=Parameters!$F$36,Parameters!$E$36*$A46,$A46&gt;Parameters!$F$36,Parameters!$E$37*$A46))</f>
        <v>2050</v>
      </c>
      <c r="O46" s="290">
        <f t="shared" si="9"/>
        <v>50</v>
      </c>
      <c r="P46" s="290" cm="1">
        <f t="array" ref="P46">IF(Parameters!$D$55="No",IF($A46&lt;=Parameters!$F$39,Parameters!$E$39*$A46,IF($A46&lt;=Parameters!$F$40,Parameters!$E$39*Parameters!$F$39+Parameters!$E$40*($A46-Parameters!$F$39),IF($A46&lt;=Parameters!$F$41,Parameters!$E$39*Parameters!$F$39+Parameters!$E$40*(Parameters!$F$40-Parameters!$F$39)+Parameters!$E$41*($A46-Parameters!$F$40),Parameters!$E$39*Parameters!$F$39+Parameters!$E$40*(Parameters!$F$40-Parameters!$F$39)+Parameters!$E$41*(Parameters!$F$41-Parameters!$F$40)+Parameters!$E$42*($A46-Parameters!$F$41)))),_xlfn.IFS($A46&lt;=Parameters!$F$39,Parameters!$E$39*$A46,$A46&lt;=Parameters!$F$40,Parameters!$E$40*$A46,$A46&lt;=Parameters!$F$41,Parameters!$E$41*$A46,$A46&gt;Parameters!$F$41,Parameters!$E$42*$A46))</f>
        <v>2050</v>
      </c>
      <c r="Q46" s="290">
        <f t="shared" si="10"/>
        <v>50</v>
      </c>
      <c r="R46" s="290" cm="1">
        <f t="array" ref="R46">IF(Parameters!$E$55="No",IF($A46&lt;=Parameters!$H$23,Parameters!$G$23*$A46,IF($A46&lt;=Parameters!$H$24,Parameters!$G$23*Parameters!$H$23+Parameters!$G$24*($A46-Parameters!$H$23),IF($A46&lt;=Parameters!$H$25,Parameters!$G$23*Parameters!$H$23+Parameters!$G$24*(Parameters!$H$24-Parameters!$H$23)+Parameters!$G$25*($A46-Parameters!$H$24),Parameters!$G$23*Parameters!$H$23+Parameters!$G$24*(Parameters!$H$24-Parameters!$H$23)+Parameters!$G$25*(Parameters!$H$25-Parameters!$H$24)+Parameters!$G$26*($A46-Parameters!$H$25)))),_xlfn.IFS($A46&lt;=Parameters!$H$23,Parameters!$G$23*$A46,$A46&lt;=Parameters!$H$24,Parameters!$G$24*$A46,$A46&lt;=Parameters!$H$25,Parameters!$G$25*$A46,$A46&gt;Parameters!$H$25,Parameters!$G$26*$A46))</f>
        <v>2050</v>
      </c>
      <c r="S46" s="290">
        <f t="shared" si="2"/>
        <v>50</v>
      </c>
      <c r="T46" s="290" cm="1">
        <f t="array" ref="T46">IF(Parameters!$E$55="No",IF($A46&lt;=Parameters!$H$28,Parameters!$G$28*$A46,IF($A46&lt;=Parameters!$H$29,Parameters!$G$28*Parameters!$H$28+Parameters!$G$29*($A46-Parameters!$H$28),IF($A46&lt;=Parameters!$H$30,Parameters!$G$28*Parameters!$H$28+Parameters!$G$29*(Parameters!$H$29-Parameters!$H$28)+Parameters!$G$30*($A46-Parameters!$H$29),Parameters!$G$28*Parameters!$H$28+Parameters!$G$29*(Parameters!$H$29-Parameters!$H$28)+Parameters!$G$30*(Parameters!$H$30-Parameters!$H$29)+Parameters!$G$31*($A46-Parameters!$H$30)))),_xlfn.IFS($A46&lt;=Parameters!$H$28,Parameters!$G$28*$A46,$A46&lt;=Parameters!$H$29,Parameters!$G$29*$A46,$A46&lt;=Parameters!$H$30,Parameters!$G$30*$A46,$A46&gt;Parameters!$H$30,Parameters!$G$31*$A46))</f>
        <v>2050</v>
      </c>
      <c r="U46" s="290">
        <f t="shared" si="3"/>
        <v>50</v>
      </c>
      <c r="V46" s="290" cm="1">
        <f t="array" ref="V46">IF(Parameters!$E$55="No",IF($A46&lt;=Parameters!$H$34,Parameters!$G$34*$A46,IF($A46&lt;=Parameters!$H$35,Parameters!$G$34*Parameters!$H$34+Parameters!$G$35*($A46-Parameters!$H$34),IF($A46&lt;=Parameters!$H$36,Parameters!$G$34*Parameters!$H$34+Parameters!$G$35*(Parameters!$H$35-Parameters!$H$34)+Parameters!$G$36*($A46-Parameters!$H$35),Parameters!$G$34*Parameters!$H$34+Parameters!$G$35*(Parameters!$H$35-Parameters!$H$34)+Parameters!$G$36*(Parameters!$H$36-Parameters!$H$35)+Parameters!$G$37*($A46-Parameters!$H$36)))),_xlfn.IFS($A46&lt;=Parameters!$H$34,Parameters!$G$34*$A46,$A46&lt;=Parameters!$H$35,Parameters!$G$35*$A46,$A46&lt;=Parameters!$H$36,Parameters!$G$36*$A46,$A46&gt;Parameters!$H$36,Parameters!$G$37*$A46))</f>
        <v>2050</v>
      </c>
      <c r="W46" s="290">
        <f t="shared" si="11"/>
        <v>50</v>
      </c>
      <c r="X46" s="290" cm="1">
        <f t="array" ref="X46">IF(Parameters!$E$55="No",IF($A46&lt;=Parameters!$H$39,Parameters!$G$39*$A46,IF($A46&lt;=Parameters!$H$40,Parameters!$G$39*Parameters!$H$39+Parameters!$G$40*($A46-Parameters!$H$39),IF($A46&lt;=Parameters!$H$41,Parameters!$G$39*Parameters!$H$39+Parameters!$G$40*(Parameters!$H$40-Parameters!$H$39)+Parameters!$G$41*($A46-Parameters!$H$40),Parameters!$G$39*Parameters!$H$39+Parameters!$G$40*(Parameters!$H$40-Parameters!$H$39)+Parameters!$G$41*(Parameters!$H$41-Parameters!$H$40)+Parameters!$G$42*($A46-Parameters!$H$41)))),_xlfn.IFS($A46&lt;=Parameters!$H$39,Parameters!$G$39*$A46,$A46&lt;=Parameters!$H$40,Parameters!$G$40*$A46,$A46&lt;=Parameters!$H$41,Parameters!$G$41*$A46,$A46&gt;Parameters!$H$41,Parameters!$G$42*$A46))</f>
        <v>2050</v>
      </c>
      <c r="Y46" s="290">
        <f t="shared" si="12"/>
        <v>50</v>
      </c>
      <c r="Z46" s="290" cm="1">
        <f t="array" ref="Z46">IF(Parameters!$F$55="No",IF($A46&lt;=Parameters!$J$23,Parameters!$I$23*$A46,IF($A46&lt;=Parameters!$J$24,Parameters!$I$23*Parameters!$J$23+Parameters!$I$24*($A46-Parameters!$J$23),IF($A46&lt;=Parameters!$J$25,Parameters!$I$23*Parameters!$J$23+Parameters!$I$24*(Parameters!$J$24-Parameters!$J$23)+Parameters!$I$25*($A46-Parameters!$J$24),Parameters!$I$23*Parameters!$J$23+Parameters!$I$24*(Parameters!$J$24-Parameters!$J$23)+Parameters!$I$25*(Parameters!$J$25-Parameters!$J$24)+Parameters!$I$26*($A46-Parameters!$J$25)))),_xlfn.IFS($A46&lt;=Parameters!$J$23,Parameters!$I$23*$A46,$A46&lt;=Parameters!$J$24,Parameters!$I$24*$A46,$A46&lt;=Parameters!$J$25,Parameters!$I$25*$A46,$A46&gt;Parameters!$J$25,Parameters!$I$26*$A46))</f>
        <v>2050</v>
      </c>
      <c r="AA46" s="290">
        <f t="shared" si="4"/>
        <v>50</v>
      </c>
      <c r="AB46" s="290" cm="1">
        <f t="array" ref="AB46">IF(Parameters!$F$55="No",IF($A46&lt;=Parameters!$J$28,Parameters!$I$28*$A46,IF($A46&lt;=Parameters!$J$29,Parameters!$I$28*Parameters!$J$28+Parameters!$I$29*($A46-Parameters!$J$28),IF($A46&lt;=Parameters!$J$30,Parameters!$I$28*Parameters!$J$28+Parameters!$I$29*(Parameters!$J$29-Parameters!$J$28)+Parameters!$I$30*($A46-Parameters!$J$29),Parameters!$I$28*Parameters!$J$28+Parameters!$I$29*(Parameters!$J$29-Parameters!$J$28)+Parameters!$I$30*(Parameters!$J$30-Parameters!$J$29)+Parameters!$I$31*($A46-Parameters!$J$30)))),_xlfn.IFS($A46&lt;=Parameters!$J$28,Parameters!$I$28*$A46,$A46&lt;=Parameters!$J$29,Parameters!$I$29*$A46,$A46&lt;=Parameters!$J$30,Parameters!$I$30*$A46,$A46&gt;Parameters!$J$30,Parameters!$I$31*$A46))</f>
        <v>2050</v>
      </c>
      <c r="AC46" s="290">
        <f t="shared" si="5"/>
        <v>50</v>
      </c>
      <c r="AD46" s="290" cm="1">
        <f t="array" ref="AD46">IF(Parameters!$F$55="No",IF($A46&lt;=Parameters!$J$34,Parameters!$I$34*$A46,IF($A46&lt;=Parameters!$J$35,Parameters!$I$34*Parameters!$J$34+Parameters!$I$35*($A46-Parameters!$J$34),IF($A46&lt;=Parameters!$J$36,Parameters!$I$34*Parameters!$J$34+Parameters!$I$35*(Parameters!$J$35-Parameters!$J$34)+Parameters!$I$36*($A46-Parameters!$J$35),Parameters!$I$34*Parameters!$J$34+Parameters!$I$35*(Parameters!$J$35-Parameters!$J$34)+Parameters!$I$36*(Parameters!$J$36-Parameters!$J$35)+Parameters!$I$37*($A46-Parameters!$J$36)))),_xlfn.IFS($A46&lt;=Parameters!$J$34,Parameters!$I$34*$A46,$A46&lt;=Parameters!$J$35,Parameters!$I$35*$A46,$A46&lt;=Parameters!$J$36,Parameters!$I$36*$A46,$A46&gt;Parameters!$J$36,Parameters!$I$37*$A46))</f>
        <v>2050</v>
      </c>
      <c r="AE46" s="290">
        <f t="shared" si="13"/>
        <v>50</v>
      </c>
      <c r="AF46" s="290" cm="1">
        <f t="array" ref="AF46">IF(Parameters!$F$55="No",IF($A46&lt;=Parameters!$J$39,Parameters!$I$39*$A46,IF($A46&lt;=Parameters!$J$40,Parameters!$I$39*Parameters!$J$39+Parameters!$I$40*($A46-Parameters!$J$39),IF($A46&lt;=Parameters!$J$41,Parameters!$I$39*Parameters!$J$39+Parameters!$I$40*(Parameters!$J$40-Parameters!$J$39)+Parameters!$I$41*($A46-Parameters!$J$40),Parameters!$I$39*Parameters!$J$39+Parameters!$I$40*(Parameters!$J$40-Parameters!$J$39)+Parameters!$I$41*(Parameters!$J$41-Parameters!$J$40)+Parameters!$I$42*($A46-Parameters!$J$41)))),_xlfn.IFS($A46&lt;=Parameters!$J$39,Parameters!$I$39*$A46,$A46&lt;=Parameters!$J$40,Parameters!$I$40*$A46,$A46&lt;=Parameters!$J$41,Parameters!$I$41*$A46,$A46&gt;Parameters!$J$41,Parameters!$I$42*$A46))</f>
        <v>2050</v>
      </c>
      <c r="AG46" s="290">
        <f t="shared" si="14"/>
        <v>50</v>
      </c>
      <c r="AI46" s="429">
        <f t="shared" si="15"/>
        <v>50</v>
      </c>
      <c r="AJ46" s="429">
        <f t="shared" si="16"/>
        <v>50</v>
      </c>
      <c r="AK46" s="429">
        <f t="shared" si="17"/>
        <v>50</v>
      </c>
      <c r="AL46" s="429">
        <f t="shared" si="18"/>
        <v>50</v>
      </c>
      <c r="AM46" s="429">
        <f t="shared" si="19"/>
        <v>50</v>
      </c>
      <c r="AN46" s="429">
        <f t="shared" si="20"/>
        <v>50</v>
      </c>
      <c r="AO46" s="429">
        <f t="shared" si="21"/>
        <v>50</v>
      </c>
      <c r="AP46" s="429">
        <f t="shared" si="22"/>
        <v>50</v>
      </c>
      <c r="AQ46" s="429">
        <f t="shared" si="23"/>
        <v>50</v>
      </c>
      <c r="AR46" s="429">
        <f t="shared" si="24"/>
        <v>50</v>
      </c>
      <c r="AS46" s="429">
        <f t="shared" si="25"/>
        <v>50</v>
      </c>
      <c r="AT46" s="429">
        <f t="shared" si="26"/>
        <v>50</v>
      </c>
      <c r="AU46" s="429">
        <f t="shared" si="27"/>
        <v>50</v>
      </c>
      <c r="AV46" s="429">
        <f t="shared" si="28"/>
        <v>50</v>
      </c>
      <c r="AW46" s="429">
        <f t="shared" si="29"/>
        <v>50</v>
      </c>
      <c r="AX46" s="429">
        <f t="shared" si="30"/>
        <v>50</v>
      </c>
    </row>
    <row r="47" spans="1:50">
      <c r="A47" s="414">
        <v>42</v>
      </c>
      <c r="B47" s="290" cm="1">
        <f t="array" ref="B47">IF(Parameters!$C$55="No",IF($A47&lt;=Parameters!$D$23,Parameters!$C$23*$A47,IF($A47&lt;=Parameters!$D$24,Parameters!$C$23*Parameters!$D$23+Parameters!$C$24*($A47-Parameters!$D$23),IF($A47&lt;=Parameters!$D$25,Parameters!$C$23*Parameters!$D$23+Parameters!$C$24*(Parameters!$D$24-Parameters!$D$23)+Parameters!$C$25*($A47-Parameters!$D$24),Parameters!$C$23*Parameters!$D$23+Parameters!$C$24*(Parameters!$D$24-Parameters!$D$23)+Parameters!$C$25*(Parameters!$D$25-Parameters!$D$24)+Parameters!$C$26*($A47-Parameters!$D$25)))),_xlfn.IFS($A47&lt;=Parameters!$D$23,Parameters!$C$23*$A47,$A47&lt;=Parameters!$D$24,Parameters!$C$24*$A47,$A47&lt;=Parameters!$D$25,Parameters!$C$25*$A47,$A47&gt;Parameters!$D$25,Parameters!$C$26*$A47))</f>
        <v>2100</v>
      </c>
      <c r="C47" s="290">
        <f t="shared" si="6"/>
        <v>50</v>
      </c>
      <c r="D47" s="290" cm="1">
        <f t="array" ref="D47">IF(Parameters!$C$55="No",IF($A47&lt;=Parameters!$D$28,Parameters!$C$28*$A47,IF($A47&lt;=Parameters!$D$29,Parameters!$C$28*Parameters!$D$28+Parameters!$C$29*($A47-Parameters!$D$28),IF($A47&lt;=Parameters!$D$30,Parameters!$C$28*Parameters!$D$28+Parameters!$C$29*(Parameters!$D$29-Parameters!$D$28)+Parameters!$C$30*($A47-Parameters!$D$29),Parameters!$C$28*Parameters!$D$28+Parameters!$C$29*(Parameters!$D$29-Parameters!$D$28)+Parameters!$C$30*(Parameters!$D$30-Parameters!$D$29)+Parameters!$C$31*($A47-Parameters!$D$30)))),_xlfn.IFS($A47&lt;=Parameters!$D$28,Parameters!$C$28*$A47,$A47&lt;=Parameters!$D$29,Parameters!$C$29*$A47,$A47&lt;=Parameters!$D$30,Parameters!$C$30*$A47,$A47&gt;Parameters!$D$30,Parameters!$C$31*$A47))</f>
        <v>2100</v>
      </c>
      <c r="E47" s="290">
        <f t="shared" si="6"/>
        <v>50</v>
      </c>
      <c r="F47" s="290" cm="1">
        <f t="array" ref="F47">IF(Parameters!$C$55="No",IF($A47&lt;=Parameters!$D$34,Parameters!$C$34*$A47,IF($A47&lt;=Parameters!$D$35,Parameters!$C$34*Parameters!$D$34+Parameters!$C$35*($A47-Parameters!$D$34),IF($A47&lt;=Parameters!$D$36,Parameters!$C$34*Parameters!$D$34+Parameters!$C$35*(Parameters!$D$35-Parameters!$D$34)+Parameters!$C$36*($A47-Parameters!$D$35),Parameters!$C$34*Parameters!$D$34+Parameters!$C$35*(Parameters!$D$35-Parameters!$D$34)+Parameters!$C$36*(Parameters!$D$36-Parameters!$D$35)+Parameters!$C$37*($A47-Parameters!$D$36)))),_xlfn.IFS($A47&lt;=Parameters!$D$34,Parameters!$C$34*$A47,$A47&lt;=Parameters!$D$35,Parameters!$C$35*$A47,$A47&lt;=Parameters!$D$36,Parameters!$C$36*$A47,$A47&gt;Parameters!$D$36,Parameters!$C$37*$A47))</f>
        <v>2100</v>
      </c>
      <c r="G47" s="290">
        <f t="shared" si="7"/>
        <v>50</v>
      </c>
      <c r="H47" s="290" cm="1">
        <f t="array" ref="H47">IF(Parameters!$C$55="No",IF($A47&lt;=Parameters!$D$39,Parameters!$C$39*$A47,IF($A47&lt;=Parameters!$D$40,Parameters!$C$39*Parameters!$D$39+Parameters!$C$40*($A47-Parameters!$D$39),IF($A47&lt;=Parameters!$D$41,Parameters!$C$39*Parameters!$D$39+Parameters!$C$40*(Parameters!$D$40-Parameters!$D$39)+Parameters!$C$41*($A47-Parameters!$D$40),Parameters!$C$39*Parameters!$D$39+Parameters!$C$40*(Parameters!$D$40-Parameters!$D$39)+Parameters!$C$41*(Parameters!$D$41-Parameters!$D$40)+Parameters!$C$42*($A47-Parameters!$D$41)))),_xlfn.IFS($A47&lt;=Parameters!$D$39,Parameters!$C$39*$A47,$A47&lt;=Parameters!$D$40,Parameters!$C$40*$A47,$A47&lt;=Parameters!$D$41,Parameters!$C$41*$A47,$A47&gt;Parameters!$D$41,Parameters!$C$42*$A47))</f>
        <v>2100</v>
      </c>
      <c r="I47" s="290">
        <f t="shared" si="8"/>
        <v>50</v>
      </c>
      <c r="J47" s="290" cm="1">
        <f t="array" ref="J47">IF(Parameters!$D$55="No",IF($A47&lt;=Parameters!$F$23,Parameters!$E$23*$A47,IF($A47&lt;=Parameters!$F$24,Parameters!$E$23*Parameters!$F$23+Parameters!$E$24*($A47-Parameters!$F$23),IF($A47&lt;=Parameters!$F$25,Parameters!$E$23*Parameters!$F$23+Parameters!$E$24*(Parameters!$F$24-Parameters!$F$23)+Parameters!$E$25*($A47-Parameters!$F$24),Parameters!$E$23*Parameters!$F$23+Parameters!$E$24*(Parameters!$F$24-Parameters!$F$23)+Parameters!$E$25*(Parameters!$F$25-Parameters!$F$24)+Parameters!$E$26*($A47-Parameters!$F$25)))),_xlfn.IFS($A47&lt;=Parameters!$F$23,Parameters!$E$23*$A47,$A47&lt;=Parameters!$F$24,Parameters!$E$24*$A47,$A47&lt;=Parameters!$F$25,Parameters!$E$25*$A47,$A47&gt;Parameters!$F$25,Parameters!$E$26*$A47))</f>
        <v>2100</v>
      </c>
      <c r="K47" s="290">
        <f t="shared" si="0"/>
        <v>50</v>
      </c>
      <c r="L47" s="290" cm="1">
        <f t="array" ref="L47">IF(Parameters!$D$55="No",IF($A47&lt;=Parameters!$F$28,Parameters!$E$28*$A47,IF($A47&lt;=Parameters!$F$29,Parameters!$E$28*Parameters!$F$28+Parameters!$E$29*($A47-Parameters!$F$28),IF($A47&lt;=Parameters!$F$30,Parameters!$E$28*Parameters!$F$28+Parameters!$E$29*(Parameters!$F$29-Parameters!$F$28)+Parameters!$E$30*($A47-Parameters!$F$29),Parameters!$E$28*Parameters!$F$28+Parameters!$E$29*(Parameters!$F$29-Parameters!$F$28)+Parameters!$E$30*(Parameters!$F$30-Parameters!$F$29)+Parameters!$E$31*($A47-Parameters!$F$30)))),_xlfn.IFS($A47&lt;=Parameters!$F$28,Parameters!$E$28*$A47,$A47&lt;=Parameters!$F$29,Parameters!$E$29*$A47,$A47&lt;=Parameters!$F$30,Parameters!$E$30*$A47,$A47&gt;Parameters!$F$30,Parameters!$E$31*$A47))</f>
        <v>2100</v>
      </c>
      <c r="M47" s="290">
        <f t="shared" si="1"/>
        <v>50</v>
      </c>
      <c r="N47" s="290" cm="1">
        <f t="array" ref="N47">IF(Parameters!$D$55="No",IF($A47&lt;=Parameters!$F$34,Parameters!$E$34*$A47,IF($A47&lt;=Parameters!$F$35,Parameters!$E$34*Parameters!$F$34+Parameters!$E$35*($A47-Parameters!$F$34),IF($A47&lt;=Parameters!$F$36,Parameters!$E$34*Parameters!$F$34+Parameters!$E$35*(Parameters!$F$35-Parameters!$F$34)+Parameters!$E$36*($A47-Parameters!$F$35),Parameters!$E$34*Parameters!$F$34+Parameters!$E$35*(Parameters!$F$35-Parameters!$F$34)+Parameters!$E$36*(Parameters!$F$36-Parameters!$F$35)+Parameters!$E$37*($A47-Parameters!$F$36)))),_xlfn.IFS($A47&lt;=Parameters!$F$34,Parameters!$E$34*$A47,$A47&lt;=Parameters!$F$35,Parameters!$E$35*$A47,$A47&lt;=Parameters!$F$36,Parameters!$E$36*$A47,$A47&gt;Parameters!$F$36,Parameters!$E$37*$A47))</f>
        <v>2100</v>
      </c>
      <c r="O47" s="290">
        <f t="shared" si="9"/>
        <v>50</v>
      </c>
      <c r="P47" s="290" cm="1">
        <f t="array" ref="P47">IF(Parameters!$D$55="No",IF($A47&lt;=Parameters!$F$39,Parameters!$E$39*$A47,IF($A47&lt;=Parameters!$F$40,Parameters!$E$39*Parameters!$F$39+Parameters!$E$40*($A47-Parameters!$F$39),IF($A47&lt;=Parameters!$F$41,Parameters!$E$39*Parameters!$F$39+Parameters!$E$40*(Parameters!$F$40-Parameters!$F$39)+Parameters!$E$41*($A47-Parameters!$F$40),Parameters!$E$39*Parameters!$F$39+Parameters!$E$40*(Parameters!$F$40-Parameters!$F$39)+Parameters!$E$41*(Parameters!$F$41-Parameters!$F$40)+Parameters!$E$42*($A47-Parameters!$F$41)))),_xlfn.IFS($A47&lt;=Parameters!$F$39,Parameters!$E$39*$A47,$A47&lt;=Parameters!$F$40,Parameters!$E$40*$A47,$A47&lt;=Parameters!$F$41,Parameters!$E$41*$A47,$A47&gt;Parameters!$F$41,Parameters!$E$42*$A47))</f>
        <v>2100</v>
      </c>
      <c r="Q47" s="290">
        <f t="shared" si="10"/>
        <v>50</v>
      </c>
      <c r="R47" s="290" cm="1">
        <f t="array" ref="R47">IF(Parameters!$E$55="No",IF($A47&lt;=Parameters!$H$23,Parameters!$G$23*$A47,IF($A47&lt;=Parameters!$H$24,Parameters!$G$23*Parameters!$H$23+Parameters!$G$24*($A47-Parameters!$H$23),IF($A47&lt;=Parameters!$H$25,Parameters!$G$23*Parameters!$H$23+Parameters!$G$24*(Parameters!$H$24-Parameters!$H$23)+Parameters!$G$25*($A47-Parameters!$H$24),Parameters!$G$23*Parameters!$H$23+Parameters!$G$24*(Parameters!$H$24-Parameters!$H$23)+Parameters!$G$25*(Parameters!$H$25-Parameters!$H$24)+Parameters!$G$26*($A47-Parameters!$H$25)))),_xlfn.IFS($A47&lt;=Parameters!$H$23,Parameters!$G$23*$A47,$A47&lt;=Parameters!$H$24,Parameters!$G$24*$A47,$A47&lt;=Parameters!$H$25,Parameters!$G$25*$A47,$A47&gt;Parameters!$H$25,Parameters!$G$26*$A47))</f>
        <v>2100</v>
      </c>
      <c r="S47" s="290">
        <f t="shared" si="2"/>
        <v>50</v>
      </c>
      <c r="T47" s="290" cm="1">
        <f t="array" ref="T47">IF(Parameters!$E$55="No",IF($A47&lt;=Parameters!$H$28,Parameters!$G$28*$A47,IF($A47&lt;=Parameters!$H$29,Parameters!$G$28*Parameters!$H$28+Parameters!$G$29*($A47-Parameters!$H$28),IF($A47&lt;=Parameters!$H$30,Parameters!$G$28*Parameters!$H$28+Parameters!$G$29*(Parameters!$H$29-Parameters!$H$28)+Parameters!$G$30*($A47-Parameters!$H$29),Parameters!$G$28*Parameters!$H$28+Parameters!$G$29*(Parameters!$H$29-Parameters!$H$28)+Parameters!$G$30*(Parameters!$H$30-Parameters!$H$29)+Parameters!$G$31*($A47-Parameters!$H$30)))),_xlfn.IFS($A47&lt;=Parameters!$H$28,Parameters!$G$28*$A47,$A47&lt;=Parameters!$H$29,Parameters!$G$29*$A47,$A47&lt;=Parameters!$H$30,Parameters!$G$30*$A47,$A47&gt;Parameters!$H$30,Parameters!$G$31*$A47))</f>
        <v>2100</v>
      </c>
      <c r="U47" s="290">
        <f t="shared" si="3"/>
        <v>50</v>
      </c>
      <c r="V47" s="290" cm="1">
        <f t="array" ref="V47">IF(Parameters!$E$55="No",IF($A47&lt;=Parameters!$H$34,Parameters!$G$34*$A47,IF($A47&lt;=Parameters!$H$35,Parameters!$G$34*Parameters!$H$34+Parameters!$G$35*($A47-Parameters!$H$34),IF($A47&lt;=Parameters!$H$36,Parameters!$G$34*Parameters!$H$34+Parameters!$G$35*(Parameters!$H$35-Parameters!$H$34)+Parameters!$G$36*($A47-Parameters!$H$35),Parameters!$G$34*Parameters!$H$34+Parameters!$G$35*(Parameters!$H$35-Parameters!$H$34)+Parameters!$G$36*(Parameters!$H$36-Parameters!$H$35)+Parameters!$G$37*($A47-Parameters!$H$36)))),_xlfn.IFS($A47&lt;=Parameters!$H$34,Parameters!$G$34*$A47,$A47&lt;=Parameters!$H$35,Parameters!$G$35*$A47,$A47&lt;=Parameters!$H$36,Parameters!$G$36*$A47,$A47&gt;Parameters!$H$36,Parameters!$G$37*$A47))</f>
        <v>2100</v>
      </c>
      <c r="W47" s="290">
        <f t="shared" si="11"/>
        <v>50</v>
      </c>
      <c r="X47" s="290" cm="1">
        <f t="array" ref="X47">IF(Parameters!$E$55="No",IF($A47&lt;=Parameters!$H$39,Parameters!$G$39*$A47,IF($A47&lt;=Parameters!$H$40,Parameters!$G$39*Parameters!$H$39+Parameters!$G$40*($A47-Parameters!$H$39),IF($A47&lt;=Parameters!$H$41,Parameters!$G$39*Parameters!$H$39+Parameters!$G$40*(Parameters!$H$40-Parameters!$H$39)+Parameters!$G$41*($A47-Parameters!$H$40),Parameters!$G$39*Parameters!$H$39+Parameters!$G$40*(Parameters!$H$40-Parameters!$H$39)+Parameters!$G$41*(Parameters!$H$41-Parameters!$H$40)+Parameters!$G$42*($A47-Parameters!$H$41)))),_xlfn.IFS($A47&lt;=Parameters!$H$39,Parameters!$G$39*$A47,$A47&lt;=Parameters!$H$40,Parameters!$G$40*$A47,$A47&lt;=Parameters!$H$41,Parameters!$G$41*$A47,$A47&gt;Parameters!$H$41,Parameters!$G$42*$A47))</f>
        <v>2100</v>
      </c>
      <c r="Y47" s="290">
        <f t="shared" si="12"/>
        <v>50</v>
      </c>
      <c r="Z47" s="290" cm="1">
        <f t="array" ref="Z47">IF(Parameters!$F$55="No",IF($A47&lt;=Parameters!$J$23,Parameters!$I$23*$A47,IF($A47&lt;=Parameters!$J$24,Parameters!$I$23*Parameters!$J$23+Parameters!$I$24*($A47-Parameters!$J$23),IF($A47&lt;=Parameters!$J$25,Parameters!$I$23*Parameters!$J$23+Parameters!$I$24*(Parameters!$J$24-Parameters!$J$23)+Parameters!$I$25*($A47-Parameters!$J$24),Parameters!$I$23*Parameters!$J$23+Parameters!$I$24*(Parameters!$J$24-Parameters!$J$23)+Parameters!$I$25*(Parameters!$J$25-Parameters!$J$24)+Parameters!$I$26*($A47-Parameters!$J$25)))),_xlfn.IFS($A47&lt;=Parameters!$J$23,Parameters!$I$23*$A47,$A47&lt;=Parameters!$J$24,Parameters!$I$24*$A47,$A47&lt;=Parameters!$J$25,Parameters!$I$25*$A47,$A47&gt;Parameters!$J$25,Parameters!$I$26*$A47))</f>
        <v>2100</v>
      </c>
      <c r="AA47" s="290">
        <f t="shared" si="4"/>
        <v>50</v>
      </c>
      <c r="AB47" s="290" cm="1">
        <f t="array" ref="AB47">IF(Parameters!$F$55="No",IF($A47&lt;=Parameters!$J$28,Parameters!$I$28*$A47,IF($A47&lt;=Parameters!$J$29,Parameters!$I$28*Parameters!$J$28+Parameters!$I$29*($A47-Parameters!$J$28),IF($A47&lt;=Parameters!$J$30,Parameters!$I$28*Parameters!$J$28+Parameters!$I$29*(Parameters!$J$29-Parameters!$J$28)+Parameters!$I$30*($A47-Parameters!$J$29),Parameters!$I$28*Parameters!$J$28+Parameters!$I$29*(Parameters!$J$29-Parameters!$J$28)+Parameters!$I$30*(Parameters!$J$30-Parameters!$J$29)+Parameters!$I$31*($A47-Parameters!$J$30)))),_xlfn.IFS($A47&lt;=Parameters!$J$28,Parameters!$I$28*$A47,$A47&lt;=Parameters!$J$29,Parameters!$I$29*$A47,$A47&lt;=Parameters!$J$30,Parameters!$I$30*$A47,$A47&gt;Parameters!$J$30,Parameters!$I$31*$A47))</f>
        <v>2100</v>
      </c>
      <c r="AC47" s="290">
        <f t="shared" si="5"/>
        <v>50</v>
      </c>
      <c r="AD47" s="290" cm="1">
        <f t="array" ref="AD47">IF(Parameters!$F$55="No",IF($A47&lt;=Parameters!$J$34,Parameters!$I$34*$A47,IF($A47&lt;=Parameters!$J$35,Parameters!$I$34*Parameters!$J$34+Parameters!$I$35*($A47-Parameters!$J$34),IF($A47&lt;=Parameters!$J$36,Parameters!$I$34*Parameters!$J$34+Parameters!$I$35*(Parameters!$J$35-Parameters!$J$34)+Parameters!$I$36*($A47-Parameters!$J$35),Parameters!$I$34*Parameters!$J$34+Parameters!$I$35*(Parameters!$J$35-Parameters!$J$34)+Parameters!$I$36*(Parameters!$J$36-Parameters!$J$35)+Parameters!$I$37*($A47-Parameters!$J$36)))),_xlfn.IFS($A47&lt;=Parameters!$J$34,Parameters!$I$34*$A47,$A47&lt;=Parameters!$J$35,Parameters!$I$35*$A47,$A47&lt;=Parameters!$J$36,Parameters!$I$36*$A47,$A47&gt;Parameters!$J$36,Parameters!$I$37*$A47))</f>
        <v>2100</v>
      </c>
      <c r="AE47" s="290">
        <f t="shared" si="13"/>
        <v>50</v>
      </c>
      <c r="AF47" s="290" cm="1">
        <f t="array" ref="AF47">IF(Parameters!$F$55="No",IF($A47&lt;=Parameters!$J$39,Parameters!$I$39*$A47,IF($A47&lt;=Parameters!$J$40,Parameters!$I$39*Parameters!$J$39+Parameters!$I$40*($A47-Parameters!$J$39),IF($A47&lt;=Parameters!$J$41,Parameters!$I$39*Parameters!$J$39+Parameters!$I$40*(Parameters!$J$40-Parameters!$J$39)+Parameters!$I$41*($A47-Parameters!$J$40),Parameters!$I$39*Parameters!$J$39+Parameters!$I$40*(Parameters!$J$40-Parameters!$J$39)+Parameters!$I$41*(Parameters!$J$41-Parameters!$J$40)+Parameters!$I$42*($A47-Parameters!$J$41)))),_xlfn.IFS($A47&lt;=Parameters!$J$39,Parameters!$I$39*$A47,$A47&lt;=Parameters!$J$40,Parameters!$I$40*$A47,$A47&lt;=Parameters!$J$41,Parameters!$I$41*$A47,$A47&gt;Parameters!$J$41,Parameters!$I$42*$A47))</f>
        <v>2100</v>
      </c>
      <c r="AG47" s="290">
        <f t="shared" si="14"/>
        <v>50</v>
      </c>
      <c r="AI47" s="429">
        <f t="shared" si="15"/>
        <v>50</v>
      </c>
      <c r="AJ47" s="429">
        <f t="shared" si="16"/>
        <v>50</v>
      </c>
      <c r="AK47" s="429">
        <f t="shared" si="17"/>
        <v>50</v>
      </c>
      <c r="AL47" s="429">
        <f t="shared" si="18"/>
        <v>50</v>
      </c>
      <c r="AM47" s="429">
        <f t="shared" si="19"/>
        <v>50</v>
      </c>
      <c r="AN47" s="429">
        <f t="shared" si="20"/>
        <v>50</v>
      </c>
      <c r="AO47" s="429">
        <f t="shared" si="21"/>
        <v>50</v>
      </c>
      <c r="AP47" s="429">
        <f t="shared" si="22"/>
        <v>50</v>
      </c>
      <c r="AQ47" s="429">
        <f t="shared" si="23"/>
        <v>50</v>
      </c>
      <c r="AR47" s="429">
        <f t="shared" si="24"/>
        <v>50</v>
      </c>
      <c r="AS47" s="429">
        <f t="shared" si="25"/>
        <v>50</v>
      </c>
      <c r="AT47" s="429">
        <f t="shared" si="26"/>
        <v>50</v>
      </c>
      <c r="AU47" s="429">
        <f t="shared" si="27"/>
        <v>50</v>
      </c>
      <c r="AV47" s="429">
        <f t="shared" si="28"/>
        <v>50</v>
      </c>
      <c r="AW47" s="429">
        <f t="shared" si="29"/>
        <v>50</v>
      </c>
      <c r="AX47" s="429">
        <f t="shared" si="30"/>
        <v>50</v>
      </c>
    </row>
    <row r="48" spans="1:50">
      <c r="A48" s="414">
        <v>43</v>
      </c>
      <c r="B48" s="290" cm="1">
        <f t="array" ref="B48">IF(Parameters!$C$55="No",IF($A48&lt;=Parameters!$D$23,Parameters!$C$23*$A48,IF($A48&lt;=Parameters!$D$24,Parameters!$C$23*Parameters!$D$23+Parameters!$C$24*($A48-Parameters!$D$23),IF($A48&lt;=Parameters!$D$25,Parameters!$C$23*Parameters!$D$23+Parameters!$C$24*(Parameters!$D$24-Parameters!$D$23)+Parameters!$C$25*($A48-Parameters!$D$24),Parameters!$C$23*Parameters!$D$23+Parameters!$C$24*(Parameters!$D$24-Parameters!$D$23)+Parameters!$C$25*(Parameters!$D$25-Parameters!$D$24)+Parameters!$C$26*($A48-Parameters!$D$25)))),_xlfn.IFS($A48&lt;=Parameters!$D$23,Parameters!$C$23*$A48,$A48&lt;=Parameters!$D$24,Parameters!$C$24*$A48,$A48&lt;=Parameters!$D$25,Parameters!$C$25*$A48,$A48&gt;Parameters!$D$25,Parameters!$C$26*$A48))</f>
        <v>2150</v>
      </c>
      <c r="C48" s="290">
        <f t="shared" si="6"/>
        <v>50</v>
      </c>
      <c r="D48" s="290" cm="1">
        <f t="array" ref="D48">IF(Parameters!$C$55="No",IF($A48&lt;=Parameters!$D$28,Parameters!$C$28*$A48,IF($A48&lt;=Parameters!$D$29,Parameters!$C$28*Parameters!$D$28+Parameters!$C$29*($A48-Parameters!$D$28),IF($A48&lt;=Parameters!$D$30,Parameters!$C$28*Parameters!$D$28+Parameters!$C$29*(Parameters!$D$29-Parameters!$D$28)+Parameters!$C$30*($A48-Parameters!$D$29),Parameters!$C$28*Parameters!$D$28+Parameters!$C$29*(Parameters!$D$29-Parameters!$D$28)+Parameters!$C$30*(Parameters!$D$30-Parameters!$D$29)+Parameters!$C$31*($A48-Parameters!$D$30)))),_xlfn.IFS($A48&lt;=Parameters!$D$28,Parameters!$C$28*$A48,$A48&lt;=Parameters!$D$29,Parameters!$C$29*$A48,$A48&lt;=Parameters!$D$30,Parameters!$C$30*$A48,$A48&gt;Parameters!$D$30,Parameters!$C$31*$A48))</f>
        <v>2150</v>
      </c>
      <c r="E48" s="290">
        <f t="shared" si="6"/>
        <v>50</v>
      </c>
      <c r="F48" s="290" cm="1">
        <f t="array" ref="F48">IF(Parameters!$C$55="No",IF($A48&lt;=Parameters!$D$34,Parameters!$C$34*$A48,IF($A48&lt;=Parameters!$D$35,Parameters!$C$34*Parameters!$D$34+Parameters!$C$35*($A48-Parameters!$D$34),IF($A48&lt;=Parameters!$D$36,Parameters!$C$34*Parameters!$D$34+Parameters!$C$35*(Parameters!$D$35-Parameters!$D$34)+Parameters!$C$36*($A48-Parameters!$D$35),Parameters!$C$34*Parameters!$D$34+Parameters!$C$35*(Parameters!$D$35-Parameters!$D$34)+Parameters!$C$36*(Parameters!$D$36-Parameters!$D$35)+Parameters!$C$37*($A48-Parameters!$D$36)))),_xlfn.IFS($A48&lt;=Parameters!$D$34,Parameters!$C$34*$A48,$A48&lt;=Parameters!$D$35,Parameters!$C$35*$A48,$A48&lt;=Parameters!$D$36,Parameters!$C$36*$A48,$A48&gt;Parameters!$D$36,Parameters!$C$37*$A48))</f>
        <v>2150</v>
      </c>
      <c r="G48" s="290">
        <f t="shared" si="7"/>
        <v>50</v>
      </c>
      <c r="H48" s="290" cm="1">
        <f t="array" ref="H48">IF(Parameters!$C$55="No",IF($A48&lt;=Parameters!$D$39,Parameters!$C$39*$A48,IF($A48&lt;=Parameters!$D$40,Parameters!$C$39*Parameters!$D$39+Parameters!$C$40*($A48-Parameters!$D$39),IF($A48&lt;=Parameters!$D$41,Parameters!$C$39*Parameters!$D$39+Parameters!$C$40*(Parameters!$D$40-Parameters!$D$39)+Parameters!$C$41*($A48-Parameters!$D$40),Parameters!$C$39*Parameters!$D$39+Parameters!$C$40*(Parameters!$D$40-Parameters!$D$39)+Parameters!$C$41*(Parameters!$D$41-Parameters!$D$40)+Parameters!$C$42*($A48-Parameters!$D$41)))),_xlfn.IFS($A48&lt;=Parameters!$D$39,Parameters!$C$39*$A48,$A48&lt;=Parameters!$D$40,Parameters!$C$40*$A48,$A48&lt;=Parameters!$D$41,Parameters!$C$41*$A48,$A48&gt;Parameters!$D$41,Parameters!$C$42*$A48))</f>
        <v>2150</v>
      </c>
      <c r="I48" s="290">
        <f t="shared" si="8"/>
        <v>50</v>
      </c>
      <c r="J48" s="290" cm="1">
        <f t="array" ref="J48">IF(Parameters!$D$55="No",IF($A48&lt;=Parameters!$F$23,Parameters!$E$23*$A48,IF($A48&lt;=Parameters!$F$24,Parameters!$E$23*Parameters!$F$23+Parameters!$E$24*($A48-Parameters!$F$23),IF($A48&lt;=Parameters!$F$25,Parameters!$E$23*Parameters!$F$23+Parameters!$E$24*(Parameters!$F$24-Parameters!$F$23)+Parameters!$E$25*($A48-Parameters!$F$24),Parameters!$E$23*Parameters!$F$23+Parameters!$E$24*(Parameters!$F$24-Parameters!$F$23)+Parameters!$E$25*(Parameters!$F$25-Parameters!$F$24)+Parameters!$E$26*($A48-Parameters!$F$25)))),_xlfn.IFS($A48&lt;=Parameters!$F$23,Parameters!$E$23*$A48,$A48&lt;=Parameters!$F$24,Parameters!$E$24*$A48,$A48&lt;=Parameters!$F$25,Parameters!$E$25*$A48,$A48&gt;Parameters!$F$25,Parameters!$E$26*$A48))</f>
        <v>2150</v>
      </c>
      <c r="K48" s="290">
        <f t="shared" si="0"/>
        <v>50</v>
      </c>
      <c r="L48" s="290" cm="1">
        <f t="array" ref="L48">IF(Parameters!$D$55="No",IF($A48&lt;=Parameters!$F$28,Parameters!$E$28*$A48,IF($A48&lt;=Parameters!$F$29,Parameters!$E$28*Parameters!$F$28+Parameters!$E$29*($A48-Parameters!$F$28),IF($A48&lt;=Parameters!$F$30,Parameters!$E$28*Parameters!$F$28+Parameters!$E$29*(Parameters!$F$29-Parameters!$F$28)+Parameters!$E$30*($A48-Parameters!$F$29),Parameters!$E$28*Parameters!$F$28+Parameters!$E$29*(Parameters!$F$29-Parameters!$F$28)+Parameters!$E$30*(Parameters!$F$30-Parameters!$F$29)+Parameters!$E$31*($A48-Parameters!$F$30)))),_xlfn.IFS($A48&lt;=Parameters!$F$28,Parameters!$E$28*$A48,$A48&lt;=Parameters!$F$29,Parameters!$E$29*$A48,$A48&lt;=Parameters!$F$30,Parameters!$E$30*$A48,$A48&gt;Parameters!$F$30,Parameters!$E$31*$A48))</f>
        <v>2150</v>
      </c>
      <c r="M48" s="290">
        <f t="shared" si="1"/>
        <v>50</v>
      </c>
      <c r="N48" s="290" cm="1">
        <f t="array" ref="N48">IF(Parameters!$D$55="No",IF($A48&lt;=Parameters!$F$34,Parameters!$E$34*$A48,IF($A48&lt;=Parameters!$F$35,Parameters!$E$34*Parameters!$F$34+Parameters!$E$35*($A48-Parameters!$F$34),IF($A48&lt;=Parameters!$F$36,Parameters!$E$34*Parameters!$F$34+Parameters!$E$35*(Parameters!$F$35-Parameters!$F$34)+Parameters!$E$36*($A48-Parameters!$F$35),Parameters!$E$34*Parameters!$F$34+Parameters!$E$35*(Parameters!$F$35-Parameters!$F$34)+Parameters!$E$36*(Parameters!$F$36-Parameters!$F$35)+Parameters!$E$37*($A48-Parameters!$F$36)))),_xlfn.IFS($A48&lt;=Parameters!$F$34,Parameters!$E$34*$A48,$A48&lt;=Parameters!$F$35,Parameters!$E$35*$A48,$A48&lt;=Parameters!$F$36,Parameters!$E$36*$A48,$A48&gt;Parameters!$F$36,Parameters!$E$37*$A48))</f>
        <v>2150</v>
      </c>
      <c r="O48" s="290">
        <f t="shared" si="9"/>
        <v>50</v>
      </c>
      <c r="P48" s="290" cm="1">
        <f t="array" ref="P48">IF(Parameters!$D$55="No",IF($A48&lt;=Parameters!$F$39,Parameters!$E$39*$A48,IF($A48&lt;=Parameters!$F$40,Parameters!$E$39*Parameters!$F$39+Parameters!$E$40*($A48-Parameters!$F$39),IF($A48&lt;=Parameters!$F$41,Parameters!$E$39*Parameters!$F$39+Parameters!$E$40*(Parameters!$F$40-Parameters!$F$39)+Parameters!$E$41*($A48-Parameters!$F$40),Parameters!$E$39*Parameters!$F$39+Parameters!$E$40*(Parameters!$F$40-Parameters!$F$39)+Parameters!$E$41*(Parameters!$F$41-Parameters!$F$40)+Parameters!$E$42*($A48-Parameters!$F$41)))),_xlfn.IFS($A48&lt;=Parameters!$F$39,Parameters!$E$39*$A48,$A48&lt;=Parameters!$F$40,Parameters!$E$40*$A48,$A48&lt;=Parameters!$F$41,Parameters!$E$41*$A48,$A48&gt;Parameters!$F$41,Parameters!$E$42*$A48))</f>
        <v>2150</v>
      </c>
      <c r="Q48" s="290">
        <f t="shared" si="10"/>
        <v>50</v>
      </c>
      <c r="R48" s="290" cm="1">
        <f t="array" ref="R48">IF(Parameters!$E$55="No",IF($A48&lt;=Parameters!$H$23,Parameters!$G$23*$A48,IF($A48&lt;=Parameters!$H$24,Parameters!$G$23*Parameters!$H$23+Parameters!$G$24*($A48-Parameters!$H$23),IF($A48&lt;=Parameters!$H$25,Parameters!$G$23*Parameters!$H$23+Parameters!$G$24*(Parameters!$H$24-Parameters!$H$23)+Parameters!$G$25*($A48-Parameters!$H$24),Parameters!$G$23*Parameters!$H$23+Parameters!$G$24*(Parameters!$H$24-Parameters!$H$23)+Parameters!$G$25*(Parameters!$H$25-Parameters!$H$24)+Parameters!$G$26*($A48-Parameters!$H$25)))),_xlfn.IFS($A48&lt;=Parameters!$H$23,Parameters!$G$23*$A48,$A48&lt;=Parameters!$H$24,Parameters!$G$24*$A48,$A48&lt;=Parameters!$H$25,Parameters!$G$25*$A48,$A48&gt;Parameters!$H$25,Parameters!$G$26*$A48))</f>
        <v>2150</v>
      </c>
      <c r="S48" s="290">
        <f t="shared" si="2"/>
        <v>50</v>
      </c>
      <c r="T48" s="290" cm="1">
        <f t="array" ref="T48">IF(Parameters!$E$55="No",IF($A48&lt;=Parameters!$H$28,Parameters!$G$28*$A48,IF($A48&lt;=Parameters!$H$29,Parameters!$G$28*Parameters!$H$28+Parameters!$G$29*($A48-Parameters!$H$28),IF($A48&lt;=Parameters!$H$30,Parameters!$G$28*Parameters!$H$28+Parameters!$G$29*(Parameters!$H$29-Parameters!$H$28)+Parameters!$G$30*($A48-Parameters!$H$29),Parameters!$G$28*Parameters!$H$28+Parameters!$G$29*(Parameters!$H$29-Parameters!$H$28)+Parameters!$G$30*(Parameters!$H$30-Parameters!$H$29)+Parameters!$G$31*($A48-Parameters!$H$30)))),_xlfn.IFS($A48&lt;=Parameters!$H$28,Parameters!$G$28*$A48,$A48&lt;=Parameters!$H$29,Parameters!$G$29*$A48,$A48&lt;=Parameters!$H$30,Parameters!$G$30*$A48,$A48&gt;Parameters!$H$30,Parameters!$G$31*$A48))</f>
        <v>2150</v>
      </c>
      <c r="U48" s="290">
        <f t="shared" si="3"/>
        <v>50</v>
      </c>
      <c r="V48" s="290" cm="1">
        <f t="array" ref="V48">IF(Parameters!$E$55="No",IF($A48&lt;=Parameters!$H$34,Parameters!$G$34*$A48,IF($A48&lt;=Parameters!$H$35,Parameters!$G$34*Parameters!$H$34+Parameters!$G$35*($A48-Parameters!$H$34),IF($A48&lt;=Parameters!$H$36,Parameters!$G$34*Parameters!$H$34+Parameters!$G$35*(Parameters!$H$35-Parameters!$H$34)+Parameters!$G$36*($A48-Parameters!$H$35),Parameters!$G$34*Parameters!$H$34+Parameters!$G$35*(Parameters!$H$35-Parameters!$H$34)+Parameters!$G$36*(Parameters!$H$36-Parameters!$H$35)+Parameters!$G$37*($A48-Parameters!$H$36)))),_xlfn.IFS($A48&lt;=Parameters!$H$34,Parameters!$G$34*$A48,$A48&lt;=Parameters!$H$35,Parameters!$G$35*$A48,$A48&lt;=Parameters!$H$36,Parameters!$G$36*$A48,$A48&gt;Parameters!$H$36,Parameters!$G$37*$A48))</f>
        <v>2150</v>
      </c>
      <c r="W48" s="290">
        <f t="shared" si="11"/>
        <v>50</v>
      </c>
      <c r="X48" s="290" cm="1">
        <f t="array" ref="X48">IF(Parameters!$E$55="No",IF($A48&lt;=Parameters!$H$39,Parameters!$G$39*$A48,IF($A48&lt;=Parameters!$H$40,Parameters!$G$39*Parameters!$H$39+Parameters!$G$40*($A48-Parameters!$H$39),IF($A48&lt;=Parameters!$H$41,Parameters!$G$39*Parameters!$H$39+Parameters!$G$40*(Parameters!$H$40-Parameters!$H$39)+Parameters!$G$41*($A48-Parameters!$H$40),Parameters!$G$39*Parameters!$H$39+Parameters!$G$40*(Parameters!$H$40-Parameters!$H$39)+Parameters!$G$41*(Parameters!$H$41-Parameters!$H$40)+Parameters!$G$42*($A48-Parameters!$H$41)))),_xlfn.IFS($A48&lt;=Parameters!$H$39,Parameters!$G$39*$A48,$A48&lt;=Parameters!$H$40,Parameters!$G$40*$A48,$A48&lt;=Parameters!$H$41,Parameters!$G$41*$A48,$A48&gt;Parameters!$H$41,Parameters!$G$42*$A48))</f>
        <v>2150</v>
      </c>
      <c r="Y48" s="290">
        <f t="shared" si="12"/>
        <v>50</v>
      </c>
      <c r="Z48" s="290" cm="1">
        <f t="array" ref="Z48">IF(Parameters!$F$55="No",IF($A48&lt;=Parameters!$J$23,Parameters!$I$23*$A48,IF($A48&lt;=Parameters!$J$24,Parameters!$I$23*Parameters!$J$23+Parameters!$I$24*($A48-Parameters!$J$23),IF($A48&lt;=Parameters!$J$25,Parameters!$I$23*Parameters!$J$23+Parameters!$I$24*(Parameters!$J$24-Parameters!$J$23)+Parameters!$I$25*($A48-Parameters!$J$24),Parameters!$I$23*Parameters!$J$23+Parameters!$I$24*(Parameters!$J$24-Parameters!$J$23)+Parameters!$I$25*(Parameters!$J$25-Parameters!$J$24)+Parameters!$I$26*($A48-Parameters!$J$25)))),_xlfn.IFS($A48&lt;=Parameters!$J$23,Parameters!$I$23*$A48,$A48&lt;=Parameters!$J$24,Parameters!$I$24*$A48,$A48&lt;=Parameters!$J$25,Parameters!$I$25*$A48,$A48&gt;Parameters!$J$25,Parameters!$I$26*$A48))</f>
        <v>2150</v>
      </c>
      <c r="AA48" s="290">
        <f t="shared" si="4"/>
        <v>50</v>
      </c>
      <c r="AB48" s="290" cm="1">
        <f t="array" ref="AB48">IF(Parameters!$F$55="No",IF($A48&lt;=Parameters!$J$28,Parameters!$I$28*$A48,IF($A48&lt;=Parameters!$J$29,Parameters!$I$28*Parameters!$J$28+Parameters!$I$29*($A48-Parameters!$J$28),IF($A48&lt;=Parameters!$J$30,Parameters!$I$28*Parameters!$J$28+Parameters!$I$29*(Parameters!$J$29-Parameters!$J$28)+Parameters!$I$30*($A48-Parameters!$J$29),Parameters!$I$28*Parameters!$J$28+Parameters!$I$29*(Parameters!$J$29-Parameters!$J$28)+Parameters!$I$30*(Parameters!$J$30-Parameters!$J$29)+Parameters!$I$31*($A48-Parameters!$J$30)))),_xlfn.IFS($A48&lt;=Parameters!$J$28,Parameters!$I$28*$A48,$A48&lt;=Parameters!$J$29,Parameters!$I$29*$A48,$A48&lt;=Parameters!$J$30,Parameters!$I$30*$A48,$A48&gt;Parameters!$J$30,Parameters!$I$31*$A48))</f>
        <v>2150</v>
      </c>
      <c r="AC48" s="290">
        <f t="shared" si="5"/>
        <v>50</v>
      </c>
      <c r="AD48" s="290" cm="1">
        <f t="array" ref="AD48">IF(Parameters!$F$55="No",IF($A48&lt;=Parameters!$J$34,Parameters!$I$34*$A48,IF($A48&lt;=Parameters!$J$35,Parameters!$I$34*Parameters!$J$34+Parameters!$I$35*($A48-Parameters!$J$34),IF($A48&lt;=Parameters!$J$36,Parameters!$I$34*Parameters!$J$34+Parameters!$I$35*(Parameters!$J$35-Parameters!$J$34)+Parameters!$I$36*($A48-Parameters!$J$35),Parameters!$I$34*Parameters!$J$34+Parameters!$I$35*(Parameters!$J$35-Parameters!$J$34)+Parameters!$I$36*(Parameters!$J$36-Parameters!$J$35)+Parameters!$I$37*($A48-Parameters!$J$36)))),_xlfn.IFS($A48&lt;=Parameters!$J$34,Parameters!$I$34*$A48,$A48&lt;=Parameters!$J$35,Parameters!$I$35*$A48,$A48&lt;=Parameters!$J$36,Parameters!$I$36*$A48,$A48&gt;Parameters!$J$36,Parameters!$I$37*$A48))</f>
        <v>2150</v>
      </c>
      <c r="AE48" s="290">
        <f t="shared" si="13"/>
        <v>50</v>
      </c>
      <c r="AF48" s="290" cm="1">
        <f t="array" ref="AF48">IF(Parameters!$F$55="No",IF($A48&lt;=Parameters!$J$39,Parameters!$I$39*$A48,IF($A48&lt;=Parameters!$J$40,Parameters!$I$39*Parameters!$J$39+Parameters!$I$40*($A48-Parameters!$J$39),IF($A48&lt;=Parameters!$J$41,Parameters!$I$39*Parameters!$J$39+Parameters!$I$40*(Parameters!$J$40-Parameters!$J$39)+Parameters!$I$41*($A48-Parameters!$J$40),Parameters!$I$39*Parameters!$J$39+Parameters!$I$40*(Parameters!$J$40-Parameters!$J$39)+Parameters!$I$41*(Parameters!$J$41-Parameters!$J$40)+Parameters!$I$42*($A48-Parameters!$J$41)))),_xlfn.IFS($A48&lt;=Parameters!$J$39,Parameters!$I$39*$A48,$A48&lt;=Parameters!$J$40,Parameters!$I$40*$A48,$A48&lt;=Parameters!$J$41,Parameters!$I$41*$A48,$A48&gt;Parameters!$J$41,Parameters!$I$42*$A48))</f>
        <v>2150</v>
      </c>
      <c r="AG48" s="290">
        <f t="shared" si="14"/>
        <v>50</v>
      </c>
      <c r="AI48" s="429">
        <f t="shared" si="15"/>
        <v>50</v>
      </c>
      <c r="AJ48" s="429">
        <f t="shared" si="16"/>
        <v>50</v>
      </c>
      <c r="AK48" s="429">
        <f t="shared" si="17"/>
        <v>50</v>
      </c>
      <c r="AL48" s="429">
        <f t="shared" si="18"/>
        <v>50</v>
      </c>
      <c r="AM48" s="429">
        <f t="shared" si="19"/>
        <v>50</v>
      </c>
      <c r="AN48" s="429">
        <f t="shared" si="20"/>
        <v>50</v>
      </c>
      <c r="AO48" s="429">
        <f t="shared" si="21"/>
        <v>50</v>
      </c>
      <c r="AP48" s="429">
        <f t="shared" si="22"/>
        <v>50</v>
      </c>
      <c r="AQ48" s="429">
        <f t="shared" si="23"/>
        <v>50</v>
      </c>
      <c r="AR48" s="429">
        <f t="shared" si="24"/>
        <v>50</v>
      </c>
      <c r="AS48" s="429">
        <f t="shared" si="25"/>
        <v>50</v>
      </c>
      <c r="AT48" s="429">
        <f t="shared" si="26"/>
        <v>50</v>
      </c>
      <c r="AU48" s="429">
        <f t="shared" si="27"/>
        <v>50</v>
      </c>
      <c r="AV48" s="429">
        <f t="shared" si="28"/>
        <v>50</v>
      </c>
      <c r="AW48" s="429">
        <f t="shared" si="29"/>
        <v>50</v>
      </c>
      <c r="AX48" s="429">
        <f t="shared" si="30"/>
        <v>50</v>
      </c>
    </row>
    <row r="49" spans="1:50">
      <c r="A49" s="414">
        <v>44</v>
      </c>
      <c r="B49" s="290" cm="1">
        <f t="array" ref="B49">IF(Parameters!$C$55="No",IF($A49&lt;=Parameters!$D$23,Parameters!$C$23*$A49,IF($A49&lt;=Parameters!$D$24,Parameters!$C$23*Parameters!$D$23+Parameters!$C$24*($A49-Parameters!$D$23),IF($A49&lt;=Parameters!$D$25,Parameters!$C$23*Parameters!$D$23+Parameters!$C$24*(Parameters!$D$24-Parameters!$D$23)+Parameters!$C$25*($A49-Parameters!$D$24),Parameters!$C$23*Parameters!$D$23+Parameters!$C$24*(Parameters!$D$24-Parameters!$D$23)+Parameters!$C$25*(Parameters!$D$25-Parameters!$D$24)+Parameters!$C$26*($A49-Parameters!$D$25)))),_xlfn.IFS($A49&lt;=Parameters!$D$23,Parameters!$C$23*$A49,$A49&lt;=Parameters!$D$24,Parameters!$C$24*$A49,$A49&lt;=Parameters!$D$25,Parameters!$C$25*$A49,$A49&gt;Parameters!$D$25,Parameters!$C$26*$A49))</f>
        <v>2200</v>
      </c>
      <c r="C49" s="290">
        <f t="shared" si="6"/>
        <v>50</v>
      </c>
      <c r="D49" s="290" cm="1">
        <f t="array" ref="D49">IF(Parameters!$C$55="No",IF($A49&lt;=Parameters!$D$28,Parameters!$C$28*$A49,IF($A49&lt;=Parameters!$D$29,Parameters!$C$28*Parameters!$D$28+Parameters!$C$29*($A49-Parameters!$D$28),IF($A49&lt;=Parameters!$D$30,Parameters!$C$28*Parameters!$D$28+Parameters!$C$29*(Parameters!$D$29-Parameters!$D$28)+Parameters!$C$30*($A49-Parameters!$D$29),Parameters!$C$28*Parameters!$D$28+Parameters!$C$29*(Parameters!$D$29-Parameters!$D$28)+Parameters!$C$30*(Parameters!$D$30-Parameters!$D$29)+Parameters!$C$31*($A49-Parameters!$D$30)))),_xlfn.IFS($A49&lt;=Parameters!$D$28,Parameters!$C$28*$A49,$A49&lt;=Parameters!$D$29,Parameters!$C$29*$A49,$A49&lt;=Parameters!$D$30,Parameters!$C$30*$A49,$A49&gt;Parameters!$D$30,Parameters!$C$31*$A49))</f>
        <v>2200</v>
      </c>
      <c r="E49" s="290">
        <f t="shared" si="6"/>
        <v>50</v>
      </c>
      <c r="F49" s="290" cm="1">
        <f t="array" ref="F49">IF(Parameters!$C$55="No",IF($A49&lt;=Parameters!$D$34,Parameters!$C$34*$A49,IF($A49&lt;=Parameters!$D$35,Parameters!$C$34*Parameters!$D$34+Parameters!$C$35*($A49-Parameters!$D$34),IF($A49&lt;=Parameters!$D$36,Parameters!$C$34*Parameters!$D$34+Parameters!$C$35*(Parameters!$D$35-Parameters!$D$34)+Parameters!$C$36*($A49-Parameters!$D$35),Parameters!$C$34*Parameters!$D$34+Parameters!$C$35*(Parameters!$D$35-Parameters!$D$34)+Parameters!$C$36*(Parameters!$D$36-Parameters!$D$35)+Parameters!$C$37*($A49-Parameters!$D$36)))),_xlfn.IFS($A49&lt;=Parameters!$D$34,Parameters!$C$34*$A49,$A49&lt;=Parameters!$D$35,Parameters!$C$35*$A49,$A49&lt;=Parameters!$D$36,Parameters!$C$36*$A49,$A49&gt;Parameters!$D$36,Parameters!$C$37*$A49))</f>
        <v>2200</v>
      </c>
      <c r="G49" s="290">
        <f t="shared" si="7"/>
        <v>50</v>
      </c>
      <c r="H49" s="290" cm="1">
        <f t="array" ref="H49">IF(Parameters!$C$55="No",IF($A49&lt;=Parameters!$D$39,Parameters!$C$39*$A49,IF($A49&lt;=Parameters!$D$40,Parameters!$C$39*Parameters!$D$39+Parameters!$C$40*($A49-Parameters!$D$39),IF($A49&lt;=Parameters!$D$41,Parameters!$C$39*Parameters!$D$39+Parameters!$C$40*(Parameters!$D$40-Parameters!$D$39)+Parameters!$C$41*($A49-Parameters!$D$40),Parameters!$C$39*Parameters!$D$39+Parameters!$C$40*(Parameters!$D$40-Parameters!$D$39)+Parameters!$C$41*(Parameters!$D$41-Parameters!$D$40)+Parameters!$C$42*($A49-Parameters!$D$41)))),_xlfn.IFS($A49&lt;=Parameters!$D$39,Parameters!$C$39*$A49,$A49&lt;=Parameters!$D$40,Parameters!$C$40*$A49,$A49&lt;=Parameters!$D$41,Parameters!$C$41*$A49,$A49&gt;Parameters!$D$41,Parameters!$C$42*$A49))</f>
        <v>2200</v>
      </c>
      <c r="I49" s="290">
        <f t="shared" si="8"/>
        <v>50</v>
      </c>
      <c r="J49" s="290" cm="1">
        <f t="array" ref="J49">IF(Parameters!$D$55="No",IF($A49&lt;=Parameters!$F$23,Parameters!$E$23*$A49,IF($A49&lt;=Parameters!$F$24,Parameters!$E$23*Parameters!$F$23+Parameters!$E$24*($A49-Parameters!$F$23),IF($A49&lt;=Parameters!$F$25,Parameters!$E$23*Parameters!$F$23+Parameters!$E$24*(Parameters!$F$24-Parameters!$F$23)+Parameters!$E$25*($A49-Parameters!$F$24),Parameters!$E$23*Parameters!$F$23+Parameters!$E$24*(Parameters!$F$24-Parameters!$F$23)+Parameters!$E$25*(Parameters!$F$25-Parameters!$F$24)+Parameters!$E$26*($A49-Parameters!$F$25)))),_xlfn.IFS($A49&lt;=Parameters!$F$23,Parameters!$E$23*$A49,$A49&lt;=Parameters!$F$24,Parameters!$E$24*$A49,$A49&lt;=Parameters!$F$25,Parameters!$E$25*$A49,$A49&gt;Parameters!$F$25,Parameters!$E$26*$A49))</f>
        <v>2200</v>
      </c>
      <c r="K49" s="290">
        <f t="shared" si="0"/>
        <v>50</v>
      </c>
      <c r="L49" s="290" cm="1">
        <f t="array" ref="L49">IF(Parameters!$D$55="No",IF($A49&lt;=Parameters!$F$28,Parameters!$E$28*$A49,IF($A49&lt;=Parameters!$F$29,Parameters!$E$28*Parameters!$F$28+Parameters!$E$29*($A49-Parameters!$F$28),IF($A49&lt;=Parameters!$F$30,Parameters!$E$28*Parameters!$F$28+Parameters!$E$29*(Parameters!$F$29-Parameters!$F$28)+Parameters!$E$30*($A49-Parameters!$F$29),Parameters!$E$28*Parameters!$F$28+Parameters!$E$29*(Parameters!$F$29-Parameters!$F$28)+Parameters!$E$30*(Parameters!$F$30-Parameters!$F$29)+Parameters!$E$31*($A49-Parameters!$F$30)))),_xlfn.IFS($A49&lt;=Parameters!$F$28,Parameters!$E$28*$A49,$A49&lt;=Parameters!$F$29,Parameters!$E$29*$A49,$A49&lt;=Parameters!$F$30,Parameters!$E$30*$A49,$A49&gt;Parameters!$F$30,Parameters!$E$31*$A49))</f>
        <v>2200</v>
      </c>
      <c r="M49" s="290">
        <f t="shared" si="1"/>
        <v>50</v>
      </c>
      <c r="N49" s="290" cm="1">
        <f t="array" ref="N49">IF(Parameters!$D$55="No",IF($A49&lt;=Parameters!$F$34,Parameters!$E$34*$A49,IF($A49&lt;=Parameters!$F$35,Parameters!$E$34*Parameters!$F$34+Parameters!$E$35*($A49-Parameters!$F$34),IF($A49&lt;=Parameters!$F$36,Parameters!$E$34*Parameters!$F$34+Parameters!$E$35*(Parameters!$F$35-Parameters!$F$34)+Parameters!$E$36*($A49-Parameters!$F$35),Parameters!$E$34*Parameters!$F$34+Parameters!$E$35*(Parameters!$F$35-Parameters!$F$34)+Parameters!$E$36*(Parameters!$F$36-Parameters!$F$35)+Parameters!$E$37*($A49-Parameters!$F$36)))),_xlfn.IFS($A49&lt;=Parameters!$F$34,Parameters!$E$34*$A49,$A49&lt;=Parameters!$F$35,Parameters!$E$35*$A49,$A49&lt;=Parameters!$F$36,Parameters!$E$36*$A49,$A49&gt;Parameters!$F$36,Parameters!$E$37*$A49))</f>
        <v>2200</v>
      </c>
      <c r="O49" s="290">
        <f t="shared" si="9"/>
        <v>50</v>
      </c>
      <c r="P49" s="290" cm="1">
        <f t="array" ref="P49">IF(Parameters!$D$55="No",IF($A49&lt;=Parameters!$F$39,Parameters!$E$39*$A49,IF($A49&lt;=Parameters!$F$40,Parameters!$E$39*Parameters!$F$39+Parameters!$E$40*($A49-Parameters!$F$39),IF($A49&lt;=Parameters!$F$41,Parameters!$E$39*Parameters!$F$39+Parameters!$E$40*(Parameters!$F$40-Parameters!$F$39)+Parameters!$E$41*($A49-Parameters!$F$40),Parameters!$E$39*Parameters!$F$39+Parameters!$E$40*(Parameters!$F$40-Parameters!$F$39)+Parameters!$E$41*(Parameters!$F$41-Parameters!$F$40)+Parameters!$E$42*($A49-Parameters!$F$41)))),_xlfn.IFS($A49&lt;=Parameters!$F$39,Parameters!$E$39*$A49,$A49&lt;=Parameters!$F$40,Parameters!$E$40*$A49,$A49&lt;=Parameters!$F$41,Parameters!$E$41*$A49,$A49&gt;Parameters!$F$41,Parameters!$E$42*$A49))</f>
        <v>2200</v>
      </c>
      <c r="Q49" s="290">
        <f t="shared" si="10"/>
        <v>50</v>
      </c>
      <c r="R49" s="290" cm="1">
        <f t="array" ref="R49">IF(Parameters!$E$55="No",IF($A49&lt;=Parameters!$H$23,Parameters!$G$23*$A49,IF($A49&lt;=Parameters!$H$24,Parameters!$G$23*Parameters!$H$23+Parameters!$G$24*($A49-Parameters!$H$23),IF($A49&lt;=Parameters!$H$25,Parameters!$G$23*Parameters!$H$23+Parameters!$G$24*(Parameters!$H$24-Parameters!$H$23)+Parameters!$G$25*($A49-Parameters!$H$24),Parameters!$G$23*Parameters!$H$23+Parameters!$G$24*(Parameters!$H$24-Parameters!$H$23)+Parameters!$G$25*(Parameters!$H$25-Parameters!$H$24)+Parameters!$G$26*($A49-Parameters!$H$25)))),_xlfn.IFS($A49&lt;=Parameters!$H$23,Parameters!$G$23*$A49,$A49&lt;=Parameters!$H$24,Parameters!$G$24*$A49,$A49&lt;=Parameters!$H$25,Parameters!$G$25*$A49,$A49&gt;Parameters!$H$25,Parameters!$G$26*$A49))</f>
        <v>2200</v>
      </c>
      <c r="S49" s="290">
        <f t="shared" si="2"/>
        <v>50</v>
      </c>
      <c r="T49" s="290" cm="1">
        <f t="array" ref="T49">IF(Parameters!$E$55="No",IF($A49&lt;=Parameters!$H$28,Parameters!$G$28*$A49,IF($A49&lt;=Parameters!$H$29,Parameters!$G$28*Parameters!$H$28+Parameters!$G$29*($A49-Parameters!$H$28),IF($A49&lt;=Parameters!$H$30,Parameters!$G$28*Parameters!$H$28+Parameters!$G$29*(Parameters!$H$29-Parameters!$H$28)+Parameters!$G$30*($A49-Parameters!$H$29),Parameters!$G$28*Parameters!$H$28+Parameters!$G$29*(Parameters!$H$29-Parameters!$H$28)+Parameters!$G$30*(Parameters!$H$30-Parameters!$H$29)+Parameters!$G$31*($A49-Parameters!$H$30)))),_xlfn.IFS($A49&lt;=Parameters!$H$28,Parameters!$G$28*$A49,$A49&lt;=Parameters!$H$29,Parameters!$G$29*$A49,$A49&lt;=Parameters!$H$30,Parameters!$G$30*$A49,$A49&gt;Parameters!$H$30,Parameters!$G$31*$A49))</f>
        <v>2200</v>
      </c>
      <c r="U49" s="290">
        <f t="shared" si="3"/>
        <v>50</v>
      </c>
      <c r="V49" s="290" cm="1">
        <f t="array" ref="V49">IF(Parameters!$E$55="No",IF($A49&lt;=Parameters!$H$34,Parameters!$G$34*$A49,IF($A49&lt;=Parameters!$H$35,Parameters!$G$34*Parameters!$H$34+Parameters!$G$35*($A49-Parameters!$H$34),IF($A49&lt;=Parameters!$H$36,Parameters!$G$34*Parameters!$H$34+Parameters!$G$35*(Parameters!$H$35-Parameters!$H$34)+Parameters!$G$36*($A49-Parameters!$H$35),Parameters!$G$34*Parameters!$H$34+Parameters!$G$35*(Parameters!$H$35-Parameters!$H$34)+Parameters!$G$36*(Parameters!$H$36-Parameters!$H$35)+Parameters!$G$37*($A49-Parameters!$H$36)))),_xlfn.IFS($A49&lt;=Parameters!$H$34,Parameters!$G$34*$A49,$A49&lt;=Parameters!$H$35,Parameters!$G$35*$A49,$A49&lt;=Parameters!$H$36,Parameters!$G$36*$A49,$A49&gt;Parameters!$H$36,Parameters!$G$37*$A49))</f>
        <v>2200</v>
      </c>
      <c r="W49" s="290">
        <f t="shared" si="11"/>
        <v>50</v>
      </c>
      <c r="X49" s="290" cm="1">
        <f t="array" ref="X49">IF(Parameters!$E$55="No",IF($A49&lt;=Parameters!$H$39,Parameters!$G$39*$A49,IF($A49&lt;=Parameters!$H$40,Parameters!$G$39*Parameters!$H$39+Parameters!$G$40*($A49-Parameters!$H$39),IF($A49&lt;=Parameters!$H$41,Parameters!$G$39*Parameters!$H$39+Parameters!$G$40*(Parameters!$H$40-Parameters!$H$39)+Parameters!$G$41*($A49-Parameters!$H$40),Parameters!$G$39*Parameters!$H$39+Parameters!$G$40*(Parameters!$H$40-Parameters!$H$39)+Parameters!$G$41*(Parameters!$H$41-Parameters!$H$40)+Parameters!$G$42*($A49-Parameters!$H$41)))),_xlfn.IFS($A49&lt;=Parameters!$H$39,Parameters!$G$39*$A49,$A49&lt;=Parameters!$H$40,Parameters!$G$40*$A49,$A49&lt;=Parameters!$H$41,Parameters!$G$41*$A49,$A49&gt;Parameters!$H$41,Parameters!$G$42*$A49))</f>
        <v>2200</v>
      </c>
      <c r="Y49" s="290">
        <f t="shared" si="12"/>
        <v>50</v>
      </c>
      <c r="Z49" s="290" cm="1">
        <f t="array" ref="Z49">IF(Parameters!$F$55="No",IF($A49&lt;=Parameters!$J$23,Parameters!$I$23*$A49,IF($A49&lt;=Parameters!$J$24,Parameters!$I$23*Parameters!$J$23+Parameters!$I$24*($A49-Parameters!$J$23),IF($A49&lt;=Parameters!$J$25,Parameters!$I$23*Parameters!$J$23+Parameters!$I$24*(Parameters!$J$24-Parameters!$J$23)+Parameters!$I$25*($A49-Parameters!$J$24),Parameters!$I$23*Parameters!$J$23+Parameters!$I$24*(Parameters!$J$24-Parameters!$J$23)+Parameters!$I$25*(Parameters!$J$25-Parameters!$J$24)+Parameters!$I$26*($A49-Parameters!$J$25)))),_xlfn.IFS($A49&lt;=Parameters!$J$23,Parameters!$I$23*$A49,$A49&lt;=Parameters!$J$24,Parameters!$I$24*$A49,$A49&lt;=Parameters!$J$25,Parameters!$I$25*$A49,$A49&gt;Parameters!$J$25,Parameters!$I$26*$A49))</f>
        <v>2200</v>
      </c>
      <c r="AA49" s="290">
        <f t="shared" si="4"/>
        <v>50</v>
      </c>
      <c r="AB49" s="290" cm="1">
        <f t="array" ref="AB49">IF(Parameters!$F$55="No",IF($A49&lt;=Parameters!$J$28,Parameters!$I$28*$A49,IF($A49&lt;=Parameters!$J$29,Parameters!$I$28*Parameters!$J$28+Parameters!$I$29*($A49-Parameters!$J$28),IF($A49&lt;=Parameters!$J$30,Parameters!$I$28*Parameters!$J$28+Parameters!$I$29*(Parameters!$J$29-Parameters!$J$28)+Parameters!$I$30*($A49-Parameters!$J$29),Parameters!$I$28*Parameters!$J$28+Parameters!$I$29*(Parameters!$J$29-Parameters!$J$28)+Parameters!$I$30*(Parameters!$J$30-Parameters!$J$29)+Parameters!$I$31*($A49-Parameters!$J$30)))),_xlfn.IFS($A49&lt;=Parameters!$J$28,Parameters!$I$28*$A49,$A49&lt;=Parameters!$J$29,Parameters!$I$29*$A49,$A49&lt;=Parameters!$J$30,Parameters!$I$30*$A49,$A49&gt;Parameters!$J$30,Parameters!$I$31*$A49))</f>
        <v>2200</v>
      </c>
      <c r="AC49" s="290">
        <f t="shared" si="5"/>
        <v>50</v>
      </c>
      <c r="AD49" s="290" cm="1">
        <f t="array" ref="AD49">IF(Parameters!$F$55="No",IF($A49&lt;=Parameters!$J$34,Parameters!$I$34*$A49,IF($A49&lt;=Parameters!$J$35,Parameters!$I$34*Parameters!$J$34+Parameters!$I$35*($A49-Parameters!$J$34),IF($A49&lt;=Parameters!$J$36,Parameters!$I$34*Parameters!$J$34+Parameters!$I$35*(Parameters!$J$35-Parameters!$J$34)+Parameters!$I$36*($A49-Parameters!$J$35),Parameters!$I$34*Parameters!$J$34+Parameters!$I$35*(Parameters!$J$35-Parameters!$J$34)+Parameters!$I$36*(Parameters!$J$36-Parameters!$J$35)+Parameters!$I$37*($A49-Parameters!$J$36)))),_xlfn.IFS($A49&lt;=Parameters!$J$34,Parameters!$I$34*$A49,$A49&lt;=Parameters!$J$35,Parameters!$I$35*$A49,$A49&lt;=Parameters!$J$36,Parameters!$I$36*$A49,$A49&gt;Parameters!$J$36,Parameters!$I$37*$A49))</f>
        <v>2200</v>
      </c>
      <c r="AE49" s="290">
        <f t="shared" si="13"/>
        <v>50</v>
      </c>
      <c r="AF49" s="290" cm="1">
        <f t="array" ref="AF49">IF(Parameters!$F$55="No",IF($A49&lt;=Parameters!$J$39,Parameters!$I$39*$A49,IF($A49&lt;=Parameters!$J$40,Parameters!$I$39*Parameters!$J$39+Parameters!$I$40*($A49-Parameters!$J$39),IF($A49&lt;=Parameters!$J$41,Parameters!$I$39*Parameters!$J$39+Parameters!$I$40*(Parameters!$J$40-Parameters!$J$39)+Parameters!$I$41*($A49-Parameters!$J$40),Parameters!$I$39*Parameters!$J$39+Parameters!$I$40*(Parameters!$J$40-Parameters!$J$39)+Parameters!$I$41*(Parameters!$J$41-Parameters!$J$40)+Parameters!$I$42*($A49-Parameters!$J$41)))),_xlfn.IFS($A49&lt;=Parameters!$J$39,Parameters!$I$39*$A49,$A49&lt;=Parameters!$J$40,Parameters!$I$40*$A49,$A49&lt;=Parameters!$J$41,Parameters!$I$41*$A49,$A49&gt;Parameters!$J$41,Parameters!$I$42*$A49))</f>
        <v>2200</v>
      </c>
      <c r="AG49" s="290">
        <f t="shared" si="14"/>
        <v>50</v>
      </c>
      <c r="AI49" s="429">
        <f t="shared" si="15"/>
        <v>50</v>
      </c>
      <c r="AJ49" s="429">
        <f t="shared" si="16"/>
        <v>50</v>
      </c>
      <c r="AK49" s="429">
        <f t="shared" si="17"/>
        <v>50</v>
      </c>
      <c r="AL49" s="429">
        <f t="shared" si="18"/>
        <v>50</v>
      </c>
      <c r="AM49" s="429">
        <f t="shared" si="19"/>
        <v>50</v>
      </c>
      <c r="AN49" s="429">
        <f t="shared" si="20"/>
        <v>50</v>
      </c>
      <c r="AO49" s="429">
        <f t="shared" si="21"/>
        <v>50</v>
      </c>
      <c r="AP49" s="429">
        <f t="shared" si="22"/>
        <v>50</v>
      </c>
      <c r="AQ49" s="429">
        <f t="shared" si="23"/>
        <v>50</v>
      </c>
      <c r="AR49" s="429">
        <f t="shared" si="24"/>
        <v>50</v>
      </c>
      <c r="AS49" s="429">
        <f t="shared" si="25"/>
        <v>50</v>
      </c>
      <c r="AT49" s="429">
        <f t="shared" si="26"/>
        <v>50</v>
      </c>
      <c r="AU49" s="429">
        <f t="shared" si="27"/>
        <v>50</v>
      </c>
      <c r="AV49" s="429">
        <f t="shared" si="28"/>
        <v>50</v>
      </c>
      <c r="AW49" s="429">
        <f t="shared" si="29"/>
        <v>50</v>
      </c>
      <c r="AX49" s="429">
        <f t="shared" si="30"/>
        <v>50</v>
      </c>
    </row>
    <row r="50" spans="1:50">
      <c r="A50" s="414">
        <v>45</v>
      </c>
      <c r="B50" s="290" cm="1">
        <f t="array" ref="B50">IF(Parameters!$C$55="No",IF($A50&lt;=Parameters!$D$23,Parameters!$C$23*$A50,IF($A50&lt;=Parameters!$D$24,Parameters!$C$23*Parameters!$D$23+Parameters!$C$24*($A50-Parameters!$D$23),IF($A50&lt;=Parameters!$D$25,Parameters!$C$23*Parameters!$D$23+Parameters!$C$24*(Parameters!$D$24-Parameters!$D$23)+Parameters!$C$25*($A50-Parameters!$D$24),Parameters!$C$23*Parameters!$D$23+Parameters!$C$24*(Parameters!$D$24-Parameters!$D$23)+Parameters!$C$25*(Parameters!$D$25-Parameters!$D$24)+Parameters!$C$26*($A50-Parameters!$D$25)))),_xlfn.IFS($A50&lt;=Parameters!$D$23,Parameters!$C$23*$A50,$A50&lt;=Parameters!$D$24,Parameters!$C$24*$A50,$A50&lt;=Parameters!$D$25,Parameters!$C$25*$A50,$A50&gt;Parameters!$D$25,Parameters!$C$26*$A50))</f>
        <v>2250</v>
      </c>
      <c r="C50" s="290">
        <f t="shared" si="6"/>
        <v>50</v>
      </c>
      <c r="D50" s="290" cm="1">
        <f t="array" ref="D50">IF(Parameters!$C$55="No",IF($A50&lt;=Parameters!$D$28,Parameters!$C$28*$A50,IF($A50&lt;=Parameters!$D$29,Parameters!$C$28*Parameters!$D$28+Parameters!$C$29*($A50-Parameters!$D$28),IF($A50&lt;=Parameters!$D$30,Parameters!$C$28*Parameters!$D$28+Parameters!$C$29*(Parameters!$D$29-Parameters!$D$28)+Parameters!$C$30*($A50-Parameters!$D$29),Parameters!$C$28*Parameters!$D$28+Parameters!$C$29*(Parameters!$D$29-Parameters!$D$28)+Parameters!$C$30*(Parameters!$D$30-Parameters!$D$29)+Parameters!$C$31*($A50-Parameters!$D$30)))),_xlfn.IFS($A50&lt;=Parameters!$D$28,Parameters!$C$28*$A50,$A50&lt;=Parameters!$D$29,Parameters!$C$29*$A50,$A50&lt;=Parameters!$D$30,Parameters!$C$30*$A50,$A50&gt;Parameters!$D$30,Parameters!$C$31*$A50))</f>
        <v>2250</v>
      </c>
      <c r="E50" s="290">
        <f t="shared" si="6"/>
        <v>50</v>
      </c>
      <c r="F50" s="290" cm="1">
        <f t="array" ref="F50">IF(Parameters!$C$55="No",IF($A50&lt;=Parameters!$D$34,Parameters!$C$34*$A50,IF($A50&lt;=Parameters!$D$35,Parameters!$C$34*Parameters!$D$34+Parameters!$C$35*($A50-Parameters!$D$34),IF($A50&lt;=Parameters!$D$36,Parameters!$C$34*Parameters!$D$34+Parameters!$C$35*(Parameters!$D$35-Parameters!$D$34)+Parameters!$C$36*($A50-Parameters!$D$35),Parameters!$C$34*Parameters!$D$34+Parameters!$C$35*(Parameters!$D$35-Parameters!$D$34)+Parameters!$C$36*(Parameters!$D$36-Parameters!$D$35)+Parameters!$C$37*($A50-Parameters!$D$36)))),_xlfn.IFS($A50&lt;=Parameters!$D$34,Parameters!$C$34*$A50,$A50&lt;=Parameters!$D$35,Parameters!$C$35*$A50,$A50&lt;=Parameters!$D$36,Parameters!$C$36*$A50,$A50&gt;Parameters!$D$36,Parameters!$C$37*$A50))</f>
        <v>2250</v>
      </c>
      <c r="G50" s="290">
        <f t="shared" si="7"/>
        <v>50</v>
      </c>
      <c r="H50" s="290" cm="1">
        <f t="array" ref="H50">IF(Parameters!$C$55="No",IF($A50&lt;=Parameters!$D$39,Parameters!$C$39*$A50,IF($A50&lt;=Parameters!$D$40,Parameters!$C$39*Parameters!$D$39+Parameters!$C$40*($A50-Parameters!$D$39),IF($A50&lt;=Parameters!$D$41,Parameters!$C$39*Parameters!$D$39+Parameters!$C$40*(Parameters!$D$40-Parameters!$D$39)+Parameters!$C$41*($A50-Parameters!$D$40),Parameters!$C$39*Parameters!$D$39+Parameters!$C$40*(Parameters!$D$40-Parameters!$D$39)+Parameters!$C$41*(Parameters!$D$41-Parameters!$D$40)+Parameters!$C$42*($A50-Parameters!$D$41)))),_xlfn.IFS($A50&lt;=Parameters!$D$39,Parameters!$C$39*$A50,$A50&lt;=Parameters!$D$40,Parameters!$C$40*$A50,$A50&lt;=Parameters!$D$41,Parameters!$C$41*$A50,$A50&gt;Parameters!$D$41,Parameters!$C$42*$A50))</f>
        <v>2250</v>
      </c>
      <c r="I50" s="290">
        <f t="shared" si="8"/>
        <v>50</v>
      </c>
      <c r="J50" s="290" cm="1">
        <f t="array" ref="J50">IF(Parameters!$D$55="No",IF($A50&lt;=Parameters!$F$23,Parameters!$E$23*$A50,IF($A50&lt;=Parameters!$F$24,Parameters!$E$23*Parameters!$F$23+Parameters!$E$24*($A50-Parameters!$F$23),IF($A50&lt;=Parameters!$F$25,Parameters!$E$23*Parameters!$F$23+Parameters!$E$24*(Parameters!$F$24-Parameters!$F$23)+Parameters!$E$25*($A50-Parameters!$F$24),Parameters!$E$23*Parameters!$F$23+Parameters!$E$24*(Parameters!$F$24-Parameters!$F$23)+Parameters!$E$25*(Parameters!$F$25-Parameters!$F$24)+Parameters!$E$26*($A50-Parameters!$F$25)))),_xlfn.IFS($A50&lt;=Parameters!$F$23,Parameters!$E$23*$A50,$A50&lt;=Parameters!$F$24,Parameters!$E$24*$A50,$A50&lt;=Parameters!$F$25,Parameters!$E$25*$A50,$A50&gt;Parameters!$F$25,Parameters!$E$26*$A50))</f>
        <v>2250</v>
      </c>
      <c r="K50" s="290">
        <f t="shared" si="0"/>
        <v>50</v>
      </c>
      <c r="L50" s="290" cm="1">
        <f t="array" ref="L50">IF(Parameters!$D$55="No",IF($A50&lt;=Parameters!$F$28,Parameters!$E$28*$A50,IF($A50&lt;=Parameters!$F$29,Parameters!$E$28*Parameters!$F$28+Parameters!$E$29*($A50-Parameters!$F$28),IF($A50&lt;=Parameters!$F$30,Parameters!$E$28*Parameters!$F$28+Parameters!$E$29*(Parameters!$F$29-Parameters!$F$28)+Parameters!$E$30*($A50-Parameters!$F$29),Parameters!$E$28*Parameters!$F$28+Parameters!$E$29*(Parameters!$F$29-Parameters!$F$28)+Parameters!$E$30*(Parameters!$F$30-Parameters!$F$29)+Parameters!$E$31*($A50-Parameters!$F$30)))),_xlfn.IFS($A50&lt;=Parameters!$F$28,Parameters!$E$28*$A50,$A50&lt;=Parameters!$F$29,Parameters!$E$29*$A50,$A50&lt;=Parameters!$F$30,Parameters!$E$30*$A50,$A50&gt;Parameters!$F$30,Parameters!$E$31*$A50))</f>
        <v>2250</v>
      </c>
      <c r="M50" s="290">
        <f t="shared" si="1"/>
        <v>50</v>
      </c>
      <c r="N50" s="290" cm="1">
        <f t="array" ref="N50">IF(Parameters!$D$55="No",IF($A50&lt;=Parameters!$F$34,Parameters!$E$34*$A50,IF($A50&lt;=Parameters!$F$35,Parameters!$E$34*Parameters!$F$34+Parameters!$E$35*($A50-Parameters!$F$34),IF($A50&lt;=Parameters!$F$36,Parameters!$E$34*Parameters!$F$34+Parameters!$E$35*(Parameters!$F$35-Parameters!$F$34)+Parameters!$E$36*($A50-Parameters!$F$35),Parameters!$E$34*Parameters!$F$34+Parameters!$E$35*(Parameters!$F$35-Parameters!$F$34)+Parameters!$E$36*(Parameters!$F$36-Parameters!$F$35)+Parameters!$E$37*($A50-Parameters!$F$36)))),_xlfn.IFS($A50&lt;=Parameters!$F$34,Parameters!$E$34*$A50,$A50&lt;=Parameters!$F$35,Parameters!$E$35*$A50,$A50&lt;=Parameters!$F$36,Parameters!$E$36*$A50,$A50&gt;Parameters!$F$36,Parameters!$E$37*$A50))</f>
        <v>2250</v>
      </c>
      <c r="O50" s="290">
        <f t="shared" si="9"/>
        <v>50</v>
      </c>
      <c r="P50" s="290" cm="1">
        <f t="array" ref="P50">IF(Parameters!$D$55="No",IF($A50&lt;=Parameters!$F$39,Parameters!$E$39*$A50,IF($A50&lt;=Parameters!$F$40,Parameters!$E$39*Parameters!$F$39+Parameters!$E$40*($A50-Parameters!$F$39),IF($A50&lt;=Parameters!$F$41,Parameters!$E$39*Parameters!$F$39+Parameters!$E$40*(Parameters!$F$40-Parameters!$F$39)+Parameters!$E$41*($A50-Parameters!$F$40),Parameters!$E$39*Parameters!$F$39+Parameters!$E$40*(Parameters!$F$40-Parameters!$F$39)+Parameters!$E$41*(Parameters!$F$41-Parameters!$F$40)+Parameters!$E$42*($A50-Parameters!$F$41)))),_xlfn.IFS($A50&lt;=Parameters!$F$39,Parameters!$E$39*$A50,$A50&lt;=Parameters!$F$40,Parameters!$E$40*$A50,$A50&lt;=Parameters!$F$41,Parameters!$E$41*$A50,$A50&gt;Parameters!$F$41,Parameters!$E$42*$A50))</f>
        <v>2250</v>
      </c>
      <c r="Q50" s="290">
        <f t="shared" si="10"/>
        <v>50</v>
      </c>
      <c r="R50" s="290" cm="1">
        <f t="array" ref="R50">IF(Parameters!$E$55="No",IF($A50&lt;=Parameters!$H$23,Parameters!$G$23*$A50,IF($A50&lt;=Parameters!$H$24,Parameters!$G$23*Parameters!$H$23+Parameters!$G$24*($A50-Parameters!$H$23),IF($A50&lt;=Parameters!$H$25,Parameters!$G$23*Parameters!$H$23+Parameters!$G$24*(Parameters!$H$24-Parameters!$H$23)+Parameters!$G$25*($A50-Parameters!$H$24),Parameters!$G$23*Parameters!$H$23+Parameters!$G$24*(Parameters!$H$24-Parameters!$H$23)+Parameters!$G$25*(Parameters!$H$25-Parameters!$H$24)+Parameters!$G$26*($A50-Parameters!$H$25)))),_xlfn.IFS($A50&lt;=Parameters!$H$23,Parameters!$G$23*$A50,$A50&lt;=Parameters!$H$24,Parameters!$G$24*$A50,$A50&lt;=Parameters!$H$25,Parameters!$G$25*$A50,$A50&gt;Parameters!$H$25,Parameters!$G$26*$A50))</f>
        <v>2250</v>
      </c>
      <c r="S50" s="290">
        <f t="shared" si="2"/>
        <v>50</v>
      </c>
      <c r="T50" s="290" cm="1">
        <f t="array" ref="T50">IF(Parameters!$E$55="No",IF($A50&lt;=Parameters!$H$28,Parameters!$G$28*$A50,IF($A50&lt;=Parameters!$H$29,Parameters!$G$28*Parameters!$H$28+Parameters!$G$29*($A50-Parameters!$H$28),IF($A50&lt;=Parameters!$H$30,Parameters!$G$28*Parameters!$H$28+Parameters!$G$29*(Parameters!$H$29-Parameters!$H$28)+Parameters!$G$30*($A50-Parameters!$H$29),Parameters!$G$28*Parameters!$H$28+Parameters!$G$29*(Parameters!$H$29-Parameters!$H$28)+Parameters!$G$30*(Parameters!$H$30-Parameters!$H$29)+Parameters!$G$31*($A50-Parameters!$H$30)))),_xlfn.IFS($A50&lt;=Parameters!$H$28,Parameters!$G$28*$A50,$A50&lt;=Parameters!$H$29,Parameters!$G$29*$A50,$A50&lt;=Parameters!$H$30,Parameters!$G$30*$A50,$A50&gt;Parameters!$H$30,Parameters!$G$31*$A50))</f>
        <v>2250</v>
      </c>
      <c r="U50" s="290">
        <f t="shared" si="3"/>
        <v>50</v>
      </c>
      <c r="V50" s="290" cm="1">
        <f t="array" ref="V50">IF(Parameters!$E$55="No",IF($A50&lt;=Parameters!$H$34,Parameters!$G$34*$A50,IF($A50&lt;=Parameters!$H$35,Parameters!$G$34*Parameters!$H$34+Parameters!$G$35*($A50-Parameters!$H$34),IF($A50&lt;=Parameters!$H$36,Parameters!$G$34*Parameters!$H$34+Parameters!$G$35*(Parameters!$H$35-Parameters!$H$34)+Parameters!$G$36*($A50-Parameters!$H$35),Parameters!$G$34*Parameters!$H$34+Parameters!$G$35*(Parameters!$H$35-Parameters!$H$34)+Parameters!$G$36*(Parameters!$H$36-Parameters!$H$35)+Parameters!$G$37*($A50-Parameters!$H$36)))),_xlfn.IFS($A50&lt;=Parameters!$H$34,Parameters!$G$34*$A50,$A50&lt;=Parameters!$H$35,Parameters!$G$35*$A50,$A50&lt;=Parameters!$H$36,Parameters!$G$36*$A50,$A50&gt;Parameters!$H$36,Parameters!$G$37*$A50))</f>
        <v>2250</v>
      </c>
      <c r="W50" s="290">
        <f t="shared" si="11"/>
        <v>50</v>
      </c>
      <c r="X50" s="290" cm="1">
        <f t="array" ref="X50">IF(Parameters!$E$55="No",IF($A50&lt;=Parameters!$H$39,Parameters!$G$39*$A50,IF($A50&lt;=Parameters!$H$40,Parameters!$G$39*Parameters!$H$39+Parameters!$G$40*($A50-Parameters!$H$39),IF($A50&lt;=Parameters!$H$41,Parameters!$G$39*Parameters!$H$39+Parameters!$G$40*(Parameters!$H$40-Parameters!$H$39)+Parameters!$G$41*($A50-Parameters!$H$40),Parameters!$G$39*Parameters!$H$39+Parameters!$G$40*(Parameters!$H$40-Parameters!$H$39)+Parameters!$G$41*(Parameters!$H$41-Parameters!$H$40)+Parameters!$G$42*($A50-Parameters!$H$41)))),_xlfn.IFS($A50&lt;=Parameters!$H$39,Parameters!$G$39*$A50,$A50&lt;=Parameters!$H$40,Parameters!$G$40*$A50,$A50&lt;=Parameters!$H$41,Parameters!$G$41*$A50,$A50&gt;Parameters!$H$41,Parameters!$G$42*$A50))</f>
        <v>2250</v>
      </c>
      <c r="Y50" s="290">
        <f t="shared" si="12"/>
        <v>50</v>
      </c>
      <c r="Z50" s="290" cm="1">
        <f t="array" ref="Z50">IF(Parameters!$F$55="No",IF($A50&lt;=Parameters!$J$23,Parameters!$I$23*$A50,IF($A50&lt;=Parameters!$J$24,Parameters!$I$23*Parameters!$J$23+Parameters!$I$24*($A50-Parameters!$J$23),IF($A50&lt;=Parameters!$J$25,Parameters!$I$23*Parameters!$J$23+Parameters!$I$24*(Parameters!$J$24-Parameters!$J$23)+Parameters!$I$25*($A50-Parameters!$J$24),Parameters!$I$23*Parameters!$J$23+Parameters!$I$24*(Parameters!$J$24-Parameters!$J$23)+Parameters!$I$25*(Parameters!$J$25-Parameters!$J$24)+Parameters!$I$26*($A50-Parameters!$J$25)))),_xlfn.IFS($A50&lt;=Parameters!$J$23,Parameters!$I$23*$A50,$A50&lt;=Parameters!$J$24,Parameters!$I$24*$A50,$A50&lt;=Parameters!$J$25,Parameters!$I$25*$A50,$A50&gt;Parameters!$J$25,Parameters!$I$26*$A50))</f>
        <v>2250</v>
      </c>
      <c r="AA50" s="290">
        <f t="shared" si="4"/>
        <v>50</v>
      </c>
      <c r="AB50" s="290" cm="1">
        <f t="array" ref="AB50">IF(Parameters!$F$55="No",IF($A50&lt;=Parameters!$J$28,Parameters!$I$28*$A50,IF($A50&lt;=Parameters!$J$29,Parameters!$I$28*Parameters!$J$28+Parameters!$I$29*($A50-Parameters!$J$28),IF($A50&lt;=Parameters!$J$30,Parameters!$I$28*Parameters!$J$28+Parameters!$I$29*(Parameters!$J$29-Parameters!$J$28)+Parameters!$I$30*($A50-Parameters!$J$29),Parameters!$I$28*Parameters!$J$28+Parameters!$I$29*(Parameters!$J$29-Parameters!$J$28)+Parameters!$I$30*(Parameters!$J$30-Parameters!$J$29)+Parameters!$I$31*($A50-Parameters!$J$30)))),_xlfn.IFS($A50&lt;=Parameters!$J$28,Parameters!$I$28*$A50,$A50&lt;=Parameters!$J$29,Parameters!$I$29*$A50,$A50&lt;=Parameters!$J$30,Parameters!$I$30*$A50,$A50&gt;Parameters!$J$30,Parameters!$I$31*$A50))</f>
        <v>2250</v>
      </c>
      <c r="AC50" s="290">
        <f t="shared" si="5"/>
        <v>50</v>
      </c>
      <c r="AD50" s="290" cm="1">
        <f t="array" ref="AD50">IF(Parameters!$F$55="No",IF($A50&lt;=Parameters!$J$34,Parameters!$I$34*$A50,IF($A50&lt;=Parameters!$J$35,Parameters!$I$34*Parameters!$J$34+Parameters!$I$35*($A50-Parameters!$J$34),IF($A50&lt;=Parameters!$J$36,Parameters!$I$34*Parameters!$J$34+Parameters!$I$35*(Parameters!$J$35-Parameters!$J$34)+Parameters!$I$36*($A50-Parameters!$J$35),Parameters!$I$34*Parameters!$J$34+Parameters!$I$35*(Parameters!$J$35-Parameters!$J$34)+Parameters!$I$36*(Parameters!$J$36-Parameters!$J$35)+Parameters!$I$37*($A50-Parameters!$J$36)))),_xlfn.IFS($A50&lt;=Parameters!$J$34,Parameters!$I$34*$A50,$A50&lt;=Parameters!$J$35,Parameters!$I$35*$A50,$A50&lt;=Parameters!$J$36,Parameters!$I$36*$A50,$A50&gt;Parameters!$J$36,Parameters!$I$37*$A50))</f>
        <v>2250</v>
      </c>
      <c r="AE50" s="290">
        <f t="shared" si="13"/>
        <v>50</v>
      </c>
      <c r="AF50" s="290" cm="1">
        <f t="array" ref="AF50">IF(Parameters!$F$55="No",IF($A50&lt;=Parameters!$J$39,Parameters!$I$39*$A50,IF($A50&lt;=Parameters!$J$40,Parameters!$I$39*Parameters!$J$39+Parameters!$I$40*($A50-Parameters!$J$39),IF($A50&lt;=Parameters!$J$41,Parameters!$I$39*Parameters!$J$39+Parameters!$I$40*(Parameters!$J$40-Parameters!$J$39)+Parameters!$I$41*($A50-Parameters!$J$40),Parameters!$I$39*Parameters!$J$39+Parameters!$I$40*(Parameters!$J$40-Parameters!$J$39)+Parameters!$I$41*(Parameters!$J$41-Parameters!$J$40)+Parameters!$I$42*($A50-Parameters!$J$41)))),_xlfn.IFS($A50&lt;=Parameters!$J$39,Parameters!$I$39*$A50,$A50&lt;=Parameters!$J$40,Parameters!$I$40*$A50,$A50&lt;=Parameters!$J$41,Parameters!$I$41*$A50,$A50&gt;Parameters!$J$41,Parameters!$I$42*$A50))</f>
        <v>2250</v>
      </c>
      <c r="AG50" s="290">
        <f t="shared" si="14"/>
        <v>50</v>
      </c>
      <c r="AI50" s="429">
        <f t="shared" si="15"/>
        <v>50</v>
      </c>
      <c r="AJ50" s="429">
        <f t="shared" si="16"/>
        <v>50</v>
      </c>
      <c r="AK50" s="429">
        <f t="shared" si="17"/>
        <v>50</v>
      </c>
      <c r="AL50" s="429">
        <f t="shared" si="18"/>
        <v>50</v>
      </c>
      <c r="AM50" s="429">
        <f t="shared" si="19"/>
        <v>50</v>
      </c>
      <c r="AN50" s="429">
        <f t="shared" si="20"/>
        <v>50</v>
      </c>
      <c r="AO50" s="429">
        <f t="shared" si="21"/>
        <v>50</v>
      </c>
      <c r="AP50" s="429">
        <f t="shared" si="22"/>
        <v>50</v>
      </c>
      <c r="AQ50" s="429">
        <f t="shared" si="23"/>
        <v>50</v>
      </c>
      <c r="AR50" s="429">
        <f t="shared" si="24"/>
        <v>50</v>
      </c>
      <c r="AS50" s="429">
        <f t="shared" si="25"/>
        <v>50</v>
      </c>
      <c r="AT50" s="429">
        <f t="shared" si="26"/>
        <v>50</v>
      </c>
      <c r="AU50" s="429">
        <f t="shared" si="27"/>
        <v>50</v>
      </c>
      <c r="AV50" s="429">
        <f t="shared" si="28"/>
        <v>50</v>
      </c>
      <c r="AW50" s="429">
        <f t="shared" si="29"/>
        <v>50</v>
      </c>
      <c r="AX50" s="429">
        <f t="shared" si="30"/>
        <v>50</v>
      </c>
    </row>
    <row r="51" spans="1:50">
      <c r="A51" s="414">
        <v>46</v>
      </c>
      <c r="B51" s="290" cm="1">
        <f t="array" ref="B51">IF(Parameters!$C$55="No",IF($A51&lt;=Parameters!$D$23,Parameters!$C$23*$A51,IF($A51&lt;=Parameters!$D$24,Parameters!$C$23*Parameters!$D$23+Parameters!$C$24*($A51-Parameters!$D$23),IF($A51&lt;=Parameters!$D$25,Parameters!$C$23*Parameters!$D$23+Parameters!$C$24*(Parameters!$D$24-Parameters!$D$23)+Parameters!$C$25*($A51-Parameters!$D$24),Parameters!$C$23*Parameters!$D$23+Parameters!$C$24*(Parameters!$D$24-Parameters!$D$23)+Parameters!$C$25*(Parameters!$D$25-Parameters!$D$24)+Parameters!$C$26*($A51-Parameters!$D$25)))),_xlfn.IFS($A51&lt;=Parameters!$D$23,Parameters!$C$23*$A51,$A51&lt;=Parameters!$D$24,Parameters!$C$24*$A51,$A51&lt;=Parameters!$D$25,Parameters!$C$25*$A51,$A51&gt;Parameters!$D$25,Parameters!$C$26*$A51))</f>
        <v>2300</v>
      </c>
      <c r="C51" s="290">
        <f t="shared" si="6"/>
        <v>50</v>
      </c>
      <c r="D51" s="290" cm="1">
        <f t="array" ref="D51">IF(Parameters!$C$55="No",IF($A51&lt;=Parameters!$D$28,Parameters!$C$28*$A51,IF($A51&lt;=Parameters!$D$29,Parameters!$C$28*Parameters!$D$28+Parameters!$C$29*($A51-Parameters!$D$28),IF($A51&lt;=Parameters!$D$30,Parameters!$C$28*Parameters!$D$28+Parameters!$C$29*(Parameters!$D$29-Parameters!$D$28)+Parameters!$C$30*($A51-Parameters!$D$29),Parameters!$C$28*Parameters!$D$28+Parameters!$C$29*(Parameters!$D$29-Parameters!$D$28)+Parameters!$C$30*(Parameters!$D$30-Parameters!$D$29)+Parameters!$C$31*($A51-Parameters!$D$30)))),_xlfn.IFS($A51&lt;=Parameters!$D$28,Parameters!$C$28*$A51,$A51&lt;=Parameters!$D$29,Parameters!$C$29*$A51,$A51&lt;=Parameters!$D$30,Parameters!$C$30*$A51,$A51&gt;Parameters!$D$30,Parameters!$C$31*$A51))</f>
        <v>2300</v>
      </c>
      <c r="E51" s="290">
        <f t="shared" si="6"/>
        <v>50</v>
      </c>
      <c r="F51" s="290" cm="1">
        <f t="array" ref="F51">IF(Parameters!$C$55="No",IF($A51&lt;=Parameters!$D$34,Parameters!$C$34*$A51,IF($A51&lt;=Parameters!$D$35,Parameters!$C$34*Parameters!$D$34+Parameters!$C$35*($A51-Parameters!$D$34),IF($A51&lt;=Parameters!$D$36,Parameters!$C$34*Parameters!$D$34+Parameters!$C$35*(Parameters!$D$35-Parameters!$D$34)+Parameters!$C$36*($A51-Parameters!$D$35),Parameters!$C$34*Parameters!$D$34+Parameters!$C$35*(Parameters!$D$35-Parameters!$D$34)+Parameters!$C$36*(Parameters!$D$36-Parameters!$D$35)+Parameters!$C$37*($A51-Parameters!$D$36)))),_xlfn.IFS($A51&lt;=Parameters!$D$34,Parameters!$C$34*$A51,$A51&lt;=Parameters!$D$35,Parameters!$C$35*$A51,$A51&lt;=Parameters!$D$36,Parameters!$C$36*$A51,$A51&gt;Parameters!$D$36,Parameters!$C$37*$A51))</f>
        <v>2300</v>
      </c>
      <c r="G51" s="290">
        <f t="shared" si="7"/>
        <v>50</v>
      </c>
      <c r="H51" s="290" cm="1">
        <f t="array" ref="H51">IF(Parameters!$C$55="No",IF($A51&lt;=Parameters!$D$39,Parameters!$C$39*$A51,IF($A51&lt;=Parameters!$D$40,Parameters!$C$39*Parameters!$D$39+Parameters!$C$40*($A51-Parameters!$D$39),IF($A51&lt;=Parameters!$D$41,Parameters!$C$39*Parameters!$D$39+Parameters!$C$40*(Parameters!$D$40-Parameters!$D$39)+Parameters!$C$41*($A51-Parameters!$D$40),Parameters!$C$39*Parameters!$D$39+Parameters!$C$40*(Parameters!$D$40-Parameters!$D$39)+Parameters!$C$41*(Parameters!$D$41-Parameters!$D$40)+Parameters!$C$42*($A51-Parameters!$D$41)))),_xlfn.IFS($A51&lt;=Parameters!$D$39,Parameters!$C$39*$A51,$A51&lt;=Parameters!$D$40,Parameters!$C$40*$A51,$A51&lt;=Parameters!$D$41,Parameters!$C$41*$A51,$A51&gt;Parameters!$D$41,Parameters!$C$42*$A51))</f>
        <v>2300</v>
      </c>
      <c r="I51" s="290">
        <f t="shared" si="8"/>
        <v>50</v>
      </c>
      <c r="J51" s="290" cm="1">
        <f t="array" ref="J51">IF(Parameters!$D$55="No",IF($A51&lt;=Parameters!$F$23,Parameters!$E$23*$A51,IF($A51&lt;=Parameters!$F$24,Parameters!$E$23*Parameters!$F$23+Parameters!$E$24*($A51-Parameters!$F$23),IF($A51&lt;=Parameters!$F$25,Parameters!$E$23*Parameters!$F$23+Parameters!$E$24*(Parameters!$F$24-Parameters!$F$23)+Parameters!$E$25*($A51-Parameters!$F$24),Parameters!$E$23*Parameters!$F$23+Parameters!$E$24*(Parameters!$F$24-Parameters!$F$23)+Parameters!$E$25*(Parameters!$F$25-Parameters!$F$24)+Parameters!$E$26*($A51-Parameters!$F$25)))),_xlfn.IFS($A51&lt;=Parameters!$F$23,Parameters!$E$23*$A51,$A51&lt;=Parameters!$F$24,Parameters!$E$24*$A51,$A51&lt;=Parameters!$F$25,Parameters!$E$25*$A51,$A51&gt;Parameters!$F$25,Parameters!$E$26*$A51))</f>
        <v>2300</v>
      </c>
      <c r="K51" s="290">
        <f t="shared" si="0"/>
        <v>50</v>
      </c>
      <c r="L51" s="290" cm="1">
        <f t="array" ref="L51">IF(Parameters!$D$55="No",IF($A51&lt;=Parameters!$F$28,Parameters!$E$28*$A51,IF($A51&lt;=Parameters!$F$29,Parameters!$E$28*Parameters!$F$28+Parameters!$E$29*($A51-Parameters!$F$28),IF($A51&lt;=Parameters!$F$30,Parameters!$E$28*Parameters!$F$28+Parameters!$E$29*(Parameters!$F$29-Parameters!$F$28)+Parameters!$E$30*($A51-Parameters!$F$29),Parameters!$E$28*Parameters!$F$28+Parameters!$E$29*(Parameters!$F$29-Parameters!$F$28)+Parameters!$E$30*(Parameters!$F$30-Parameters!$F$29)+Parameters!$E$31*($A51-Parameters!$F$30)))),_xlfn.IFS($A51&lt;=Parameters!$F$28,Parameters!$E$28*$A51,$A51&lt;=Parameters!$F$29,Parameters!$E$29*$A51,$A51&lt;=Parameters!$F$30,Parameters!$E$30*$A51,$A51&gt;Parameters!$F$30,Parameters!$E$31*$A51))</f>
        <v>2300</v>
      </c>
      <c r="M51" s="290">
        <f t="shared" si="1"/>
        <v>50</v>
      </c>
      <c r="N51" s="290" cm="1">
        <f t="array" ref="N51">IF(Parameters!$D$55="No",IF($A51&lt;=Parameters!$F$34,Parameters!$E$34*$A51,IF($A51&lt;=Parameters!$F$35,Parameters!$E$34*Parameters!$F$34+Parameters!$E$35*($A51-Parameters!$F$34),IF($A51&lt;=Parameters!$F$36,Parameters!$E$34*Parameters!$F$34+Parameters!$E$35*(Parameters!$F$35-Parameters!$F$34)+Parameters!$E$36*($A51-Parameters!$F$35),Parameters!$E$34*Parameters!$F$34+Parameters!$E$35*(Parameters!$F$35-Parameters!$F$34)+Parameters!$E$36*(Parameters!$F$36-Parameters!$F$35)+Parameters!$E$37*($A51-Parameters!$F$36)))),_xlfn.IFS($A51&lt;=Parameters!$F$34,Parameters!$E$34*$A51,$A51&lt;=Parameters!$F$35,Parameters!$E$35*$A51,$A51&lt;=Parameters!$F$36,Parameters!$E$36*$A51,$A51&gt;Parameters!$F$36,Parameters!$E$37*$A51))</f>
        <v>2300</v>
      </c>
      <c r="O51" s="290">
        <f t="shared" si="9"/>
        <v>50</v>
      </c>
      <c r="P51" s="290" cm="1">
        <f t="array" ref="P51">IF(Parameters!$D$55="No",IF($A51&lt;=Parameters!$F$39,Parameters!$E$39*$A51,IF($A51&lt;=Parameters!$F$40,Parameters!$E$39*Parameters!$F$39+Parameters!$E$40*($A51-Parameters!$F$39),IF($A51&lt;=Parameters!$F$41,Parameters!$E$39*Parameters!$F$39+Parameters!$E$40*(Parameters!$F$40-Parameters!$F$39)+Parameters!$E$41*($A51-Parameters!$F$40),Parameters!$E$39*Parameters!$F$39+Parameters!$E$40*(Parameters!$F$40-Parameters!$F$39)+Parameters!$E$41*(Parameters!$F$41-Parameters!$F$40)+Parameters!$E$42*($A51-Parameters!$F$41)))),_xlfn.IFS($A51&lt;=Parameters!$F$39,Parameters!$E$39*$A51,$A51&lt;=Parameters!$F$40,Parameters!$E$40*$A51,$A51&lt;=Parameters!$F$41,Parameters!$E$41*$A51,$A51&gt;Parameters!$F$41,Parameters!$E$42*$A51))</f>
        <v>2300</v>
      </c>
      <c r="Q51" s="290">
        <f t="shared" si="10"/>
        <v>50</v>
      </c>
      <c r="R51" s="290" cm="1">
        <f t="array" ref="R51">IF(Parameters!$E$55="No",IF($A51&lt;=Parameters!$H$23,Parameters!$G$23*$A51,IF($A51&lt;=Parameters!$H$24,Parameters!$G$23*Parameters!$H$23+Parameters!$G$24*($A51-Parameters!$H$23),IF($A51&lt;=Parameters!$H$25,Parameters!$G$23*Parameters!$H$23+Parameters!$G$24*(Parameters!$H$24-Parameters!$H$23)+Parameters!$G$25*($A51-Parameters!$H$24),Parameters!$G$23*Parameters!$H$23+Parameters!$G$24*(Parameters!$H$24-Parameters!$H$23)+Parameters!$G$25*(Parameters!$H$25-Parameters!$H$24)+Parameters!$G$26*($A51-Parameters!$H$25)))),_xlfn.IFS($A51&lt;=Parameters!$H$23,Parameters!$G$23*$A51,$A51&lt;=Parameters!$H$24,Parameters!$G$24*$A51,$A51&lt;=Parameters!$H$25,Parameters!$G$25*$A51,$A51&gt;Parameters!$H$25,Parameters!$G$26*$A51))</f>
        <v>2300</v>
      </c>
      <c r="S51" s="290">
        <f t="shared" si="2"/>
        <v>50</v>
      </c>
      <c r="T51" s="290" cm="1">
        <f t="array" ref="T51">IF(Parameters!$E$55="No",IF($A51&lt;=Parameters!$H$28,Parameters!$G$28*$A51,IF($A51&lt;=Parameters!$H$29,Parameters!$G$28*Parameters!$H$28+Parameters!$G$29*($A51-Parameters!$H$28),IF($A51&lt;=Parameters!$H$30,Parameters!$G$28*Parameters!$H$28+Parameters!$G$29*(Parameters!$H$29-Parameters!$H$28)+Parameters!$G$30*($A51-Parameters!$H$29),Parameters!$G$28*Parameters!$H$28+Parameters!$G$29*(Parameters!$H$29-Parameters!$H$28)+Parameters!$G$30*(Parameters!$H$30-Parameters!$H$29)+Parameters!$G$31*($A51-Parameters!$H$30)))),_xlfn.IFS($A51&lt;=Parameters!$H$28,Parameters!$G$28*$A51,$A51&lt;=Parameters!$H$29,Parameters!$G$29*$A51,$A51&lt;=Parameters!$H$30,Parameters!$G$30*$A51,$A51&gt;Parameters!$H$30,Parameters!$G$31*$A51))</f>
        <v>2300</v>
      </c>
      <c r="U51" s="290">
        <f t="shared" si="3"/>
        <v>50</v>
      </c>
      <c r="V51" s="290" cm="1">
        <f t="array" ref="V51">IF(Parameters!$E$55="No",IF($A51&lt;=Parameters!$H$34,Parameters!$G$34*$A51,IF($A51&lt;=Parameters!$H$35,Parameters!$G$34*Parameters!$H$34+Parameters!$G$35*($A51-Parameters!$H$34),IF($A51&lt;=Parameters!$H$36,Parameters!$G$34*Parameters!$H$34+Parameters!$G$35*(Parameters!$H$35-Parameters!$H$34)+Parameters!$G$36*($A51-Parameters!$H$35),Parameters!$G$34*Parameters!$H$34+Parameters!$G$35*(Parameters!$H$35-Parameters!$H$34)+Parameters!$G$36*(Parameters!$H$36-Parameters!$H$35)+Parameters!$G$37*($A51-Parameters!$H$36)))),_xlfn.IFS($A51&lt;=Parameters!$H$34,Parameters!$G$34*$A51,$A51&lt;=Parameters!$H$35,Parameters!$G$35*$A51,$A51&lt;=Parameters!$H$36,Parameters!$G$36*$A51,$A51&gt;Parameters!$H$36,Parameters!$G$37*$A51))</f>
        <v>2300</v>
      </c>
      <c r="W51" s="290">
        <f t="shared" si="11"/>
        <v>50</v>
      </c>
      <c r="X51" s="290" cm="1">
        <f t="array" ref="X51">IF(Parameters!$E$55="No",IF($A51&lt;=Parameters!$H$39,Parameters!$G$39*$A51,IF($A51&lt;=Parameters!$H$40,Parameters!$G$39*Parameters!$H$39+Parameters!$G$40*($A51-Parameters!$H$39),IF($A51&lt;=Parameters!$H$41,Parameters!$G$39*Parameters!$H$39+Parameters!$G$40*(Parameters!$H$40-Parameters!$H$39)+Parameters!$G$41*($A51-Parameters!$H$40),Parameters!$G$39*Parameters!$H$39+Parameters!$G$40*(Parameters!$H$40-Parameters!$H$39)+Parameters!$G$41*(Parameters!$H$41-Parameters!$H$40)+Parameters!$G$42*($A51-Parameters!$H$41)))),_xlfn.IFS($A51&lt;=Parameters!$H$39,Parameters!$G$39*$A51,$A51&lt;=Parameters!$H$40,Parameters!$G$40*$A51,$A51&lt;=Parameters!$H$41,Parameters!$G$41*$A51,$A51&gt;Parameters!$H$41,Parameters!$G$42*$A51))</f>
        <v>2300</v>
      </c>
      <c r="Y51" s="290">
        <f t="shared" si="12"/>
        <v>50</v>
      </c>
      <c r="Z51" s="290" cm="1">
        <f t="array" ref="Z51">IF(Parameters!$F$55="No",IF($A51&lt;=Parameters!$J$23,Parameters!$I$23*$A51,IF($A51&lt;=Parameters!$J$24,Parameters!$I$23*Parameters!$J$23+Parameters!$I$24*($A51-Parameters!$J$23),IF($A51&lt;=Parameters!$J$25,Parameters!$I$23*Parameters!$J$23+Parameters!$I$24*(Parameters!$J$24-Parameters!$J$23)+Parameters!$I$25*($A51-Parameters!$J$24),Parameters!$I$23*Parameters!$J$23+Parameters!$I$24*(Parameters!$J$24-Parameters!$J$23)+Parameters!$I$25*(Parameters!$J$25-Parameters!$J$24)+Parameters!$I$26*($A51-Parameters!$J$25)))),_xlfn.IFS($A51&lt;=Parameters!$J$23,Parameters!$I$23*$A51,$A51&lt;=Parameters!$J$24,Parameters!$I$24*$A51,$A51&lt;=Parameters!$J$25,Parameters!$I$25*$A51,$A51&gt;Parameters!$J$25,Parameters!$I$26*$A51))</f>
        <v>2300</v>
      </c>
      <c r="AA51" s="290">
        <f t="shared" si="4"/>
        <v>50</v>
      </c>
      <c r="AB51" s="290" cm="1">
        <f t="array" ref="AB51">IF(Parameters!$F$55="No",IF($A51&lt;=Parameters!$J$28,Parameters!$I$28*$A51,IF($A51&lt;=Parameters!$J$29,Parameters!$I$28*Parameters!$J$28+Parameters!$I$29*($A51-Parameters!$J$28),IF($A51&lt;=Parameters!$J$30,Parameters!$I$28*Parameters!$J$28+Parameters!$I$29*(Parameters!$J$29-Parameters!$J$28)+Parameters!$I$30*($A51-Parameters!$J$29),Parameters!$I$28*Parameters!$J$28+Parameters!$I$29*(Parameters!$J$29-Parameters!$J$28)+Parameters!$I$30*(Parameters!$J$30-Parameters!$J$29)+Parameters!$I$31*($A51-Parameters!$J$30)))),_xlfn.IFS($A51&lt;=Parameters!$J$28,Parameters!$I$28*$A51,$A51&lt;=Parameters!$J$29,Parameters!$I$29*$A51,$A51&lt;=Parameters!$J$30,Parameters!$I$30*$A51,$A51&gt;Parameters!$J$30,Parameters!$I$31*$A51))</f>
        <v>2300</v>
      </c>
      <c r="AC51" s="290">
        <f t="shared" si="5"/>
        <v>50</v>
      </c>
      <c r="AD51" s="290" cm="1">
        <f t="array" ref="AD51">IF(Parameters!$F$55="No",IF($A51&lt;=Parameters!$J$34,Parameters!$I$34*$A51,IF($A51&lt;=Parameters!$J$35,Parameters!$I$34*Parameters!$J$34+Parameters!$I$35*($A51-Parameters!$J$34),IF($A51&lt;=Parameters!$J$36,Parameters!$I$34*Parameters!$J$34+Parameters!$I$35*(Parameters!$J$35-Parameters!$J$34)+Parameters!$I$36*($A51-Parameters!$J$35),Parameters!$I$34*Parameters!$J$34+Parameters!$I$35*(Parameters!$J$35-Parameters!$J$34)+Parameters!$I$36*(Parameters!$J$36-Parameters!$J$35)+Parameters!$I$37*($A51-Parameters!$J$36)))),_xlfn.IFS($A51&lt;=Parameters!$J$34,Parameters!$I$34*$A51,$A51&lt;=Parameters!$J$35,Parameters!$I$35*$A51,$A51&lt;=Parameters!$J$36,Parameters!$I$36*$A51,$A51&gt;Parameters!$J$36,Parameters!$I$37*$A51))</f>
        <v>2300</v>
      </c>
      <c r="AE51" s="290">
        <f t="shared" si="13"/>
        <v>50</v>
      </c>
      <c r="AF51" s="290" cm="1">
        <f t="array" ref="AF51">IF(Parameters!$F$55="No",IF($A51&lt;=Parameters!$J$39,Parameters!$I$39*$A51,IF($A51&lt;=Parameters!$J$40,Parameters!$I$39*Parameters!$J$39+Parameters!$I$40*($A51-Parameters!$J$39),IF($A51&lt;=Parameters!$J$41,Parameters!$I$39*Parameters!$J$39+Parameters!$I$40*(Parameters!$J$40-Parameters!$J$39)+Parameters!$I$41*($A51-Parameters!$J$40),Parameters!$I$39*Parameters!$J$39+Parameters!$I$40*(Parameters!$J$40-Parameters!$J$39)+Parameters!$I$41*(Parameters!$J$41-Parameters!$J$40)+Parameters!$I$42*($A51-Parameters!$J$41)))),_xlfn.IFS($A51&lt;=Parameters!$J$39,Parameters!$I$39*$A51,$A51&lt;=Parameters!$J$40,Parameters!$I$40*$A51,$A51&lt;=Parameters!$J$41,Parameters!$I$41*$A51,$A51&gt;Parameters!$J$41,Parameters!$I$42*$A51))</f>
        <v>2300</v>
      </c>
      <c r="AG51" s="290">
        <f t="shared" si="14"/>
        <v>50</v>
      </c>
      <c r="AI51" s="429">
        <f t="shared" si="15"/>
        <v>50</v>
      </c>
      <c r="AJ51" s="429">
        <f t="shared" si="16"/>
        <v>50</v>
      </c>
      <c r="AK51" s="429">
        <f t="shared" si="17"/>
        <v>50</v>
      </c>
      <c r="AL51" s="429">
        <f t="shared" si="18"/>
        <v>50</v>
      </c>
      <c r="AM51" s="429">
        <f t="shared" si="19"/>
        <v>50</v>
      </c>
      <c r="AN51" s="429">
        <f t="shared" si="20"/>
        <v>50</v>
      </c>
      <c r="AO51" s="429">
        <f t="shared" si="21"/>
        <v>50</v>
      </c>
      <c r="AP51" s="429">
        <f t="shared" si="22"/>
        <v>50</v>
      </c>
      <c r="AQ51" s="429">
        <f t="shared" si="23"/>
        <v>50</v>
      </c>
      <c r="AR51" s="429">
        <f t="shared" si="24"/>
        <v>50</v>
      </c>
      <c r="AS51" s="429">
        <f t="shared" si="25"/>
        <v>50</v>
      </c>
      <c r="AT51" s="429">
        <f t="shared" si="26"/>
        <v>50</v>
      </c>
      <c r="AU51" s="429">
        <f t="shared" si="27"/>
        <v>50</v>
      </c>
      <c r="AV51" s="429">
        <f t="shared" si="28"/>
        <v>50</v>
      </c>
      <c r="AW51" s="429">
        <f t="shared" si="29"/>
        <v>50</v>
      </c>
      <c r="AX51" s="429">
        <f t="shared" si="30"/>
        <v>50</v>
      </c>
    </row>
    <row r="52" spans="1:50">
      <c r="A52" s="414">
        <v>47</v>
      </c>
      <c r="B52" s="290" cm="1">
        <f t="array" ref="B52">IF(Parameters!$C$55="No",IF($A52&lt;=Parameters!$D$23,Parameters!$C$23*$A52,IF($A52&lt;=Parameters!$D$24,Parameters!$C$23*Parameters!$D$23+Parameters!$C$24*($A52-Parameters!$D$23),IF($A52&lt;=Parameters!$D$25,Parameters!$C$23*Parameters!$D$23+Parameters!$C$24*(Parameters!$D$24-Parameters!$D$23)+Parameters!$C$25*($A52-Parameters!$D$24),Parameters!$C$23*Parameters!$D$23+Parameters!$C$24*(Parameters!$D$24-Parameters!$D$23)+Parameters!$C$25*(Parameters!$D$25-Parameters!$D$24)+Parameters!$C$26*($A52-Parameters!$D$25)))),_xlfn.IFS($A52&lt;=Parameters!$D$23,Parameters!$C$23*$A52,$A52&lt;=Parameters!$D$24,Parameters!$C$24*$A52,$A52&lt;=Parameters!$D$25,Parameters!$C$25*$A52,$A52&gt;Parameters!$D$25,Parameters!$C$26*$A52))</f>
        <v>2350</v>
      </c>
      <c r="C52" s="290">
        <f t="shared" si="6"/>
        <v>50</v>
      </c>
      <c r="D52" s="290" cm="1">
        <f t="array" ref="D52">IF(Parameters!$C$55="No",IF($A52&lt;=Parameters!$D$28,Parameters!$C$28*$A52,IF($A52&lt;=Parameters!$D$29,Parameters!$C$28*Parameters!$D$28+Parameters!$C$29*($A52-Parameters!$D$28),IF($A52&lt;=Parameters!$D$30,Parameters!$C$28*Parameters!$D$28+Parameters!$C$29*(Parameters!$D$29-Parameters!$D$28)+Parameters!$C$30*($A52-Parameters!$D$29),Parameters!$C$28*Parameters!$D$28+Parameters!$C$29*(Parameters!$D$29-Parameters!$D$28)+Parameters!$C$30*(Parameters!$D$30-Parameters!$D$29)+Parameters!$C$31*($A52-Parameters!$D$30)))),_xlfn.IFS($A52&lt;=Parameters!$D$28,Parameters!$C$28*$A52,$A52&lt;=Parameters!$D$29,Parameters!$C$29*$A52,$A52&lt;=Parameters!$D$30,Parameters!$C$30*$A52,$A52&gt;Parameters!$D$30,Parameters!$C$31*$A52))</f>
        <v>2350</v>
      </c>
      <c r="E52" s="290">
        <f t="shared" si="6"/>
        <v>50</v>
      </c>
      <c r="F52" s="290" cm="1">
        <f t="array" ref="F52">IF(Parameters!$C$55="No",IF($A52&lt;=Parameters!$D$34,Parameters!$C$34*$A52,IF($A52&lt;=Parameters!$D$35,Parameters!$C$34*Parameters!$D$34+Parameters!$C$35*($A52-Parameters!$D$34),IF($A52&lt;=Parameters!$D$36,Parameters!$C$34*Parameters!$D$34+Parameters!$C$35*(Parameters!$D$35-Parameters!$D$34)+Parameters!$C$36*($A52-Parameters!$D$35),Parameters!$C$34*Parameters!$D$34+Parameters!$C$35*(Parameters!$D$35-Parameters!$D$34)+Parameters!$C$36*(Parameters!$D$36-Parameters!$D$35)+Parameters!$C$37*($A52-Parameters!$D$36)))),_xlfn.IFS($A52&lt;=Parameters!$D$34,Parameters!$C$34*$A52,$A52&lt;=Parameters!$D$35,Parameters!$C$35*$A52,$A52&lt;=Parameters!$D$36,Parameters!$C$36*$A52,$A52&gt;Parameters!$D$36,Parameters!$C$37*$A52))</f>
        <v>2350</v>
      </c>
      <c r="G52" s="290">
        <f t="shared" si="7"/>
        <v>50</v>
      </c>
      <c r="H52" s="290" cm="1">
        <f t="array" ref="H52">IF(Parameters!$C$55="No",IF($A52&lt;=Parameters!$D$39,Parameters!$C$39*$A52,IF($A52&lt;=Parameters!$D$40,Parameters!$C$39*Parameters!$D$39+Parameters!$C$40*($A52-Parameters!$D$39),IF($A52&lt;=Parameters!$D$41,Parameters!$C$39*Parameters!$D$39+Parameters!$C$40*(Parameters!$D$40-Parameters!$D$39)+Parameters!$C$41*($A52-Parameters!$D$40),Parameters!$C$39*Parameters!$D$39+Parameters!$C$40*(Parameters!$D$40-Parameters!$D$39)+Parameters!$C$41*(Parameters!$D$41-Parameters!$D$40)+Parameters!$C$42*($A52-Parameters!$D$41)))),_xlfn.IFS($A52&lt;=Parameters!$D$39,Parameters!$C$39*$A52,$A52&lt;=Parameters!$D$40,Parameters!$C$40*$A52,$A52&lt;=Parameters!$D$41,Parameters!$C$41*$A52,$A52&gt;Parameters!$D$41,Parameters!$C$42*$A52))</f>
        <v>2350</v>
      </c>
      <c r="I52" s="290">
        <f t="shared" si="8"/>
        <v>50</v>
      </c>
      <c r="J52" s="290" cm="1">
        <f t="array" ref="J52">IF(Parameters!$D$55="No",IF($A52&lt;=Parameters!$F$23,Parameters!$E$23*$A52,IF($A52&lt;=Parameters!$F$24,Parameters!$E$23*Parameters!$F$23+Parameters!$E$24*($A52-Parameters!$F$23),IF($A52&lt;=Parameters!$F$25,Parameters!$E$23*Parameters!$F$23+Parameters!$E$24*(Parameters!$F$24-Parameters!$F$23)+Parameters!$E$25*($A52-Parameters!$F$24),Parameters!$E$23*Parameters!$F$23+Parameters!$E$24*(Parameters!$F$24-Parameters!$F$23)+Parameters!$E$25*(Parameters!$F$25-Parameters!$F$24)+Parameters!$E$26*($A52-Parameters!$F$25)))),_xlfn.IFS($A52&lt;=Parameters!$F$23,Parameters!$E$23*$A52,$A52&lt;=Parameters!$F$24,Parameters!$E$24*$A52,$A52&lt;=Parameters!$F$25,Parameters!$E$25*$A52,$A52&gt;Parameters!$F$25,Parameters!$E$26*$A52))</f>
        <v>2350</v>
      </c>
      <c r="K52" s="290">
        <f t="shared" si="0"/>
        <v>50</v>
      </c>
      <c r="L52" s="290" cm="1">
        <f t="array" ref="L52">IF(Parameters!$D$55="No",IF($A52&lt;=Parameters!$F$28,Parameters!$E$28*$A52,IF($A52&lt;=Parameters!$F$29,Parameters!$E$28*Parameters!$F$28+Parameters!$E$29*($A52-Parameters!$F$28),IF($A52&lt;=Parameters!$F$30,Parameters!$E$28*Parameters!$F$28+Parameters!$E$29*(Parameters!$F$29-Parameters!$F$28)+Parameters!$E$30*($A52-Parameters!$F$29),Parameters!$E$28*Parameters!$F$28+Parameters!$E$29*(Parameters!$F$29-Parameters!$F$28)+Parameters!$E$30*(Parameters!$F$30-Parameters!$F$29)+Parameters!$E$31*($A52-Parameters!$F$30)))),_xlfn.IFS($A52&lt;=Parameters!$F$28,Parameters!$E$28*$A52,$A52&lt;=Parameters!$F$29,Parameters!$E$29*$A52,$A52&lt;=Parameters!$F$30,Parameters!$E$30*$A52,$A52&gt;Parameters!$F$30,Parameters!$E$31*$A52))</f>
        <v>2350</v>
      </c>
      <c r="M52" s="290">
        <f t="shared" si="1"/>
        <v>50</v>
      </c>
      <c r="N52" s="290" cm="1">
        <f t="array" ref="N52">IF(Parameters!$D$55="No",IF($A52&lt;=Parameters!$F$34,Parameters!$E$34*$A52,IF($A52&lt;=Parameters!$F$35,Parameters!$E$34*Parameters!$F$34+Parameters!$E$35*($A52-Parameters!$F$34),IF($A52&lt;=Parameters!$F$36,Parameters!$E$34*Parameters!$F$34+Parameters!$E$35*(Parameters!$F$35-Parameters!$F$34)+Parameters!$E$36*($A52-Parameters!$F$35),Parameters!$E$34*Parameters!$F$34+Parameters!$E$35*(Parameters!$F$35-Parameters!$F$34)+Parameters!$E$36*(Parameters!$F$36-Parameters!$F$35)+Parameters!$E$37*($A52-Parameters!$F$36)))),_xlfn.IFS($A52&lt;=Parameters!$F$34,Parameters!$E$34*$A52,$A52&lt;=Parameters!$F$35,Parameters!$E$35*$A52,$A52&lt;=Parameters!$F$36,Parameters!$E$36*$A52,$A52&gt;Parameters!$F$36,Parameters!$E$37*$A52))</f>
        <v>2350</v>
      </c>
      <c r="O52" s="290">
        <f t="shared" si="9"/>
        <v>50</v>
      </c>
      <c r="P52" s="290" cm="1">
        <f t="array" ref="P52">IF(Parameters!$D$55="No",IF($A52&lt;=Parameters!$F$39,Parameters!$E$39*$A52,IF($A52&lt;=Parameters!$F$40,Parameters!$E$39*Parameters!$F$39+Parameters!$E$40*($A52-Parameters!$F$39),IF($A52&lt;=Parameters!$F$41,Parameters!$E$39*Parameters!$F$39+Parameters!$E$40*(Parameters!$F$40-Parameters!$F$39)+Parameters!$E$41*($A52-Parameters!$F$40),Parameters!$E$39*Parameters!$F$39+Parameters!$E$40*(Parameters!$F$40-Parameters!$F$39)+Parameters!$E$41*(Parameters!$F$41-Parameters!$F$40)+Parameters!$E$42*($A52-Parameters!$F$41)))),_xlfn.IFS($A52&lt;=Parameters!$F$39,Parameters!$E$39*$A52,$A52&lt;=Parameters!$F$40,Parameters!$E$40*$A52,$A52&lt;=Parameters!$F$41,Parameters!$E$41*$A52,$A52&gt;Parameters!$F$41,Parameters!$E$42*$A52))</f>
        <v>2350</v>
      </c>
      <c r="Q52" s="290">
        <f t="shared" si="10"/>
        <v>50</v>
      </c>
      <c r="R52" s="290" cm="1">
        <f t="array" ref="R52">IF(Parameters!$E$55="No",IF($A52&lt;=Parameters!$H$23,Parameters!$G$23*$A52,IF($A52&lt;=Parameters!$H$24,Parameters!$G$23*Parameters!$H$23+Parameters!$G$24*($A52-Parameters!$H$23),IF($A52&lt;=Parameters!$H$25,Parameters!$G$23*Parameters!$H$23+Parameters!$G$24*(Parameters!$H$24-Parameters!$H$23)+Parameters!$G$25*($A52-Parameters!$H$24),Parameters!$G$23*Parameters!$H$23+Parameters!$G$24*(Parameters!$H$24-Parameters!$H$23)+Parameters!$G$25*(Parameters!$H$25-Parameters!$H$24)+Parameters!$G$26*($A52-Parameters!$H$25)))),_xlfn.IFS($A52&lt;=Parameters!$H$23,Parameters!$G$23*$A52,$A52&lt;=Parameters!$H$24,Parameters!$G$24*$A52,$A52&lt;=Parameters!$H$25,Parameters!$G$25*$A52,$A52&gt;Parameters!$H$25,Parameters!$G$26*$A52))</f>
        <v>2350</v>
      </c>
      <c r="S52" s="290">
        <f t="shared" si="2"/>
        <v>50</v>
      </c>
      <c r="T52" s="290" cm="1">
        <f t="array" ref="T52">IF(Parameters!$E$55="No",IF($A52&lt;=Parameters!$H$28,Parameters!$G$28*$A52,IF($A52&lt;=Parameters!$H$29,Parameters!$G$28*Parameters!$H$28+Parameters!$G$29*($A52-Parameters!$H$28),IF($A52&lt;=Parameters!$H$30,Parameters!$G$28*Parameters!$H$28+Parameters!$G$29*(Parameters!$H$29-Parameters!$H$28)+Parameters!$G$30*($A52-Parameters!$H$29),Parameters!$G$28*Parameters!$H$28+Parameters!$G$29*(Parameters!$H$29-Parameters!$H$28)+Parameters!$G$30*(Parameters!$H$30-Parameters!$H$29)+Parameters!$G$31*($A52-Parameters!$H$30)))),_xlfn.IFS($A52&lt;=Parameters!$H$28,Parameters!$G$28*$A52,$A52&lt;=Parameters!$H$29,Parameters!$G$29*$A52,$A52&lt;=Parameters!$H$30,Parameters!$G$30*$A52,$A52&gt;Parameters!$H$30,Parameters!$G$31*$A52))</f>
        <v>2350</v>
      </c>
      <c r="U52" s="290">
        <f t="shared" si="3"/>
        <v>50</v>
      </c>
      <c r="V52" s="290" cm="1">
        <f t="array" ref="V52">IF(Parameters!$E$55="No",IF($A52&lt;=Parameters!$H$34,Parameters!$G$34*$A52,IF($A52&lt;=Parameters!$H$35,Parameters!$G$34*Parameters!$H$34+Parameters!$G$35*($A52-Parameters!$H$34),IF($A52&lt;=Parameters!$H$36,Parameters!$G$34*Parameters!$H$34+Parameters!$G$35*(Parameters!$H$35-Parameters!$H$34)+Parameters!$G$36*($A52-Parameters!$H$35),Parameters!$G$34*Parameters!$H$34+Parameters!$G$35*(Parameters!$H$35-Parameters!$H$34)+Parameters!$G$36*(Parameters!$H$36-Parameters!$H$35)+Parameters!$G$37*($A52-Parameters!$H$36)))),_xlfn.IFS($A52&lt;=Parameters!$H$34,Parameters!$G$34*$A52,$A52&lt;=Parameters!$H$35,Parameters!$G$35*$A52,$A52&lt;=Parameters!$H$36,Parameters!$G$36*$A52,$A52&gt;Parameters!$H$36,Parameters!$G$37*$A52))</f>
        <v>2350</v>
      </c>
      <c r="W52" s="290">
        <f t="shared" si="11"/>
        <v>50</v>
      </c>
      <c r="X52" s="290" cm="1">
        <f t="array" ref="X52">IF(Parameters!$E$55="No",IF($A52&lt;=Parameters!$H$39,Parameters!$G$39*$A52,IF($A52&lt;=Parameters!$H$40,Parameters!$G$39*Parameters!$H$39+Parameters!$G$40*($A52-Parameters!$H$39),IF($A52&lt;=Parameters!$H$41,Parameters!$G$39*Parameters!$H$39+Parameters!$G$40*(Parameters!$H$40-Parameters!$H$39)+Parameters!$G$41*($A52-Parameters!$H$40),Parameters!$G$39*Parameters!$H$39+Parameters!$G$40*(Parameters!$H$40-Parameters!$H$39)+Parameters!$G$41*(Parameters!$H$41-Parameters!$H$40)+Parameters!$G$42*($A52-Parameters!$H$41)))),_xlfn.IFS($A52&lt;=Parameters!$H$39,Parameters!$G$39*$A52,$A52&lt;=Parameters!$H$40,Parameters!$G$40*$A52,$A52&lt;=Parameters!$H$41,Parameters!$G$41*$A52,$A52&gt;Parameters!$H$41,Parameters!$G$42*$A52))</f>
        <v>2350</v>
      </c>
      <c r="Y52" s="290">
        <f t="shared" si="12"/>
        <v>50</v>
      </c>
      <c r="Z52" s="290" cm="1">
        <f t="array" ref="Z52">IF(Parameters!$F$55="No",IF($A52&lt;=Parameters!$J$23,Parameters!$I$23*$A52,IF($A52&lt;=Parameters!$J$24,Parameters!$I$23*Parameters!$J$23+Parameters!$I$24*($A52-Parameters!$J$23),IF($A52&lt;=Parameters!$J$25,Parameters!$I$23*Parameters!$J$23+Parameters!$I$24*(Parameters!$J$24-Parameters!$J$23)+Parameters!$I$25*($A52-Parameters!$J$24),Parameters!$I$23*Parameters!$J$23+Parameters!$I$24*(Parameters!$J$24-Parameters!$J$23)+Parameters!$I$25*(Parameters!$J$25-Parameters!$J$24)+Parameters!$I$26*($A52-Parameters!$J$25)))),_xlfn.IFS($A52&lt;=Parameters!$J$23,Parameters!$I$23*$A52,$A52&lt;=Parameters!$J$24,Parameters!$I$24*$A52,$A52&lt;=Parameters!$J$25,Parameters!$I$25*$A52,$A52&gt;Parameters!$J$25,Parameters!$I$26*$A52))</f>
        <v>2350</v>
      </c>
      <c r="AA52" s="290">
        <f t="shared" si="4"/>
        <v>50</v>
      </c>
      <c r="AB52" s="290" cm="1">
        <f t="array" ref="AB52">IF(Parameters!$F$55="No",IF($A52&lt;=Parameters!$J$28,Parameters!$I$28*$A52,IF($A52&lt;=Parameters!$J$29,Parameters!$I$28*Parameters!$J$28+Parameters!$I$29*($A52-Parameters!$J$28),IF($A52&lt;=Parameters!$J$30,Parameters!$I$28*Parameters!$J$28+Parameters!$I$29*(Parameters!$J$29-Parameters!$J$28)+Parameters!$I$30*($A52-Parameters!$J$29),Parameters!$I$28*Parameters!$J$28+Parameters!$I$29*(Parameters!$J$29-Parameters!$J$28)+Parameters!$I$30*(Parameters!$J$30-Parameters!$J$29)+Parameters!$I$31*($A52-Parameters!$J$30)))),_xlfn.IFS($A52&lt;=Parameters!$J$28,Parameters!$I$28*$A52,$A52&lt;=Parameters!$J$29,Parameters!$I$29*$A52,$A52&lt;=Parameters!$J$30,Parameters!$I$30*$A52,$A52&gt;Parameters!$J$30,Parameters!$I$31*$A52))</f>
        <v>2350</v>
      </c>
      <c r="AC52" s="290">
        <f t="shared" si="5"/>
        <v>50</v>
      </c>
      <c r="AD52" s="290" cm="1">
        <f t="array" ref="AD52">IF(Parameters!$F$55="No",IF($A52&lt;=Parameters!$J$34,Parameters!$I$34*$A52,IF($A52&lt;=Parameters!$J$35,Parameters!$I$34*Parameters!$J$34+Parameters!$I$35*($A52-Parameters!$J$34),IF($A52&lt;=Parameters!$J$36,Parameters!$I$34*Parameters!$J$34+Parameters!$I$35*(Parameters!$J$35-Parameters!$J$34)+Parameters!$I$36*($A52-Parameters!$J$35),Parameters!$I$34*Parameters!$J$34+Parameters!$I$35*(Parameters!$J$35-Parameters!$J$34)+Parameters!$I$36*(Parameters!$J$36-Parameters!$J$35)+Parameters!$I$37*($A52-Parameters!$J$36)))),_xlfn.IFS($A52&lt;=Parameters!$J$34,Parameters!$I$34*$A52,$A52&lt;=Parameters!$J$35,Parameters!$I$35*$A52,$A52&lt;=Parameters!$J$36,Parameters!$I$36*$A52,$A52&gt;Parameters!$J$36,Parameters!$I$37*$A52))</f>
        <v>2350</v>
      </c>
      <c r="AE52" s="290">
        <f t="shared" si="13"/>
        <v>50</v>
      </c>
      <c r="AF52" s="290" cm="1">
        <f t="array" ref="AF52">IF(Parameters!$F$55="No",IF($A52&lt;=Parameters!$J$39,Parameters!$I$39*$A52,IF($A52&lt;=Parameters!$J$40,Parameters!$I$39*Parameters!$J$39+Parameters!$I$40*($A52-Parameters!$J$39),IF($A52&lt;=Parameters!$J$41,Parameters!$I$39*Parameters!$J$39+Parameters!$I$40*(Parameters!$J$40-Parameters!$J$39)+Parameters!$I$41*($A52-Parameters!$J$40),Parameters!$I$39*Parameters!$J$39+Parameters!$I$40*(Parameters!$J$40-Parameters!$J$39)+Parameters!$I$41*(Parameters!$J$41-Parameters!$J$40)+Parameters!$I$42*($A52-Parameters!$J$41)))),_xlfn.IFS($A52&lt;=Parameters!$J$39,Parameters!$I$39*$A52,$A52&lt;=Parameters!$J$40,Parameters!$I$40*$A52,$A52&lt;=Parameters!$J$41,Parameters!$I$41*$A52,$A52&gt;Parameters!$J$41,Parameters!$I$42*$A52))</f>
        <v>2350</v>
      </c>
      <c r="AG52" s="290">
        <f t="shared" si="14"/>
        <v>50</v>
      </c>
      <c r="AI52" s="429">
        <f t="shared" si="15"/>
        <v>50</v>
      </c>
      <c r="AJ52" s="429">
        <f t="shared" si="16"/>
        <v>50</v>
      </c>
      <c r="AK52" s="429">
        <f t="shared" si="17"/>
        <v>50</v>
      </c>
      <c r="AL52" s="429">
        <f t="shared" si="18"/>
        <v>50</v>
      </c>
      <c r="AM52" s="429">
        <f t="shared" si="19"/>
        <v>50</v>
      </c>
      <c r="AN52" s="429">
        <f t="shared" si="20"/>
        <v>50</v>
      </c>
      <c r="AO52" s="429">
        <f t="shared" si="21"/>
        <v>50</v>
      </c>
      <c r="AP52" s="429">
        <f t="shared" si="22"/>
        <v>50</v>
      </c>
      <c r="AQ52" s="429">
        <f t="shared" si="23"/>
        <v>50</v>
      </c>
      <c r="AR52" s="429">
        <f t="shared" si="24"/>
        <v>50</v>
      </c>
      <c r="AS52" s="429">
        <f t="shared" si="25"/>
        <v>50</v>
      </c>
      <c r="AT52" s="429">
        <f t="shared" si="26"/>
        <v>50</v>
      </c>
      <c r="AU52" s="429">
        <f t="shared" si="27"/>
        <v>50</v>
      </c>
      <c r="AV52" s="429">
        <f t="shared" si="28"/>
        <v>50</v>
      </c>
      <c r="AW52" s="429">
        <f t="shared" si="29"/>
        <v>50</v>
      </c>
      <c r="AX52" s="429">
        <f t="shared" si="30"/>
        <v>50</v>
      </c>
    </row>
    <row r="53" spans="1:50">
      <c r="A53" s="414">
        <v>48</v>
      </c>
      <c r="B53" s="290" cm="1">
        <f t="array" ref="B53">IF(Parameters!$C$55="No",IF($A53&lt;=Parameters!$D$23,Parameters!$C$23*$A53,IF($A53&lt;=Parameters!$D$24,Parameters!$C$23*Parameters!$D$23+Parameters!$C$24*($A53-Parameters!$D$23),IF($A53&lt;=Parameters!$D$25,Parameters!$C$23*Parameters!$D$23+Parameters!$C$24*(Parameters!$D$24-Parameters!$D$23)+Parameters!$C$25*($A53-Parameters!$D$24),Parameters!$C$23*Parameters!$D$23+Parameters!$C$24*(Parameters!$D$24-Parameters!$D$23)+Parameters!$C$25*(Parameters!$D$25-Parameters!$D$24)+Parameters!$C$26*($A53-Parameters!$D$25)))),_xlfn.IFS($A53&lt;=Parameters!$D$23,Parameters!$C$23*$A53,$A53&lt;=Parameters!$D$24,Parameters!$C$24*$A53,$A53&lt;=Parameters!$D$25,Parameters!$C$25*$A53,$A53&gt;Parameters!$D$25,Parameters!$C$26*$A53))</f>
        <v>2400</v>
      </c>
      <c r="C53" s="290">
        <f t="shared" si="6"/>
        <v>50</v>
      </c>
      <c r="D53" s="290" cm="1">
        <f t="array" ref="D53">IF(Parameters!$C$55="No",IF($A53&lt;=Parameters!$D$28,Parameters!$C$28*$A53,IF($A53&lt;=Parameters!$D$29,Parameters!$C$28*Parameters!$D$28+Parameters!$C$29*($A53-Parameters!$D$28),IF($A53&lt;=Parameters!$D$30,Parameters!$C$28*Parameters!$D$28+Parameters!$C$29*(Parameters!$D$29-Parameters!$D$28)+Parameters!$C$30*($A53-Parameters!$D$29),Parameters!$C$28*Parameters!$D$28+Parameters!$C$29*(Parameters!$D$29-Parameters!$D$28)+Parameters!$C$30*(Parameters!$D$30-Parameters!$D$29)+Parameters!$C$31*($A53-Parameters!$D$30)))),_xlfn.IFS($A53&lt;=Parameters!$D$28,Parameters!$C$28*$A53,$A53&lt;=Parameters!$D$29,Parameters!$C$29*$A53,$A53&lt;=Parameters!$D$30,Parameters!$C$30*$A53,$A53&gt;Parameters!$D$30,Parameters!$C$31*$A53))</f>
        <v>2400</v>
      </c>
      <c r="E53" s="290">
        <f t="shared" si="6"/>
        <v>50</v>
      </c>
      <c r="F53" s="290" cm="1">
        <f t="array" ref="F53">IF(Parameters!$C$55="No",IF($A53&lt;=Parameters!$D$34,Parameters!$C$34*$A53,IF($A53&lt;=Parameters!$D$35,Parameters!$C$34*Parameters!$D$34+Parameters!$C$35*($A53-Parameters!$D$34),IF($A53&lt;=Parameters!$D$36,Parameters!$C$34*Parameters!$D$34+Parameters!$C$35*(Parameters!$D$35-Parameters!$D$34)+Parameters!$C$36*($A53-Parameters!$D$35),Parameters!$C$34*Parameters!$D$34+Parameters!$C$35*(Parameters!$D$35-Parameters!$D$34)+Parameters!$C$36*(Parameters!$D$36-Parameters!$D$35)+Parameters!$C$37*($A53-Parameters!$D$36)))),_xlfn.IFS($A53&lt;=Parameters!$D$34,Parameters!$C$34*$A53,$A53&lt;=Parameters!$D$35,Parameters!$C$35*$A53,$A53&lt;=Parameters!$D$36,Parameters!$C$36*$A53,$A53&gt;Parameters!$D$36,Parameters!$C$37*$A53))</f>
        <v>2400</v>
      </c>
      <c r="G53" s="290">
        <f t="shared" si="7"/>
        <v>50</v>
      </c>
      <c r="H53" s="290" cm="1">
        <f t="array" ref="H53">IF(Parameters!$C$55="No",IF($A53&lt;=Parameters!$D$39,Parameters!$C$39*$A53,IF($A53&lt;=Parameters!$D$40,Parameters!$C$39*Parameters!$D$39+Parameters!$C$40*($A53-Parameters!$D$39),IF($A53&lt;=Parameters!$D$41,Parameters!$C$39*Parameters!$D$39+Parameters!$C$40*(Parameters!$D$40-Parameters!$D$39)+Parameters!$C$41*($A53-Parameters!$D$40),Parameters!$C$39*Parameters!$D$39+Parameters!$C$40*(Parameters!$D$40-Parameters!$D$39)+Parameters!$C$41*(Parameters!$D$41-Parameters!$D$40)+Parameters!$C$42*($A53-Parameters!$D$41)))),_xlfn.IFS($A53&lt;=Parameters!$D$39,Parameters!$C$39*$A53,$A53&lt;=Parameters!$D$40,Parameters!$C$40*$A53,$A53&lt;=Parameters!$D$41,Parameters!$C$41*$A53,$A53&gt;Parameters!$D$41,Parameters!$C$42*$A53))</f>
        <v>2400</v>
      </c>
      <c r="I53" s="290">
        <f t="shared" si="8"/>
        <v>50</v>
      </c>
      <c r="J53" s="290" cm="1">
        <f t="array" ref="J53">IF(Parameters!$D$55="No",IF($A53&lt;=Parameters!$F$23,Parameters!$E$23*$A53,IF($A53&lt;=Parameters!$F$24,Parameters!$E$23*Parameters!$F$23+Parameters!$E$24*($A53-Parameters!$F$23),IF($A53&lt;=Parameters!$F$25,Parameters!$E$23*Parameters!$F$23+Parameters!$E$24*(Parameters!$F$24-Parameters!$F$23)+Parameters!$E$25*($A53-Parameters!$F$24),Parameters!$E$23*Parameters!$F$23+Parameters!$E$24*(Parameters!$F$24-Parameters!$F$23)+Parameters!$E$25*(Parameters!$F$25-Parameters!$F$24)+Parameters!$E$26*($A53-Parameters!$F$25)))),_xlfn.IFS($A53&lt;=Parameters!$F$23,Parameters!$E$23*$A53,$A53&lt;=Parameters!$F$24,Parameters!$E$24*$A53,$A53&lt;=Parameters!$F$25,Parameters!$E$25*$A53,$A53&gt;Parameters!$F$25,Parameters!$E$26*$A53))</f>
        <v>2400</v>
      </c>
      <c r="K53" s="290">
        <f t="shared" si="0"/>
        <v>50</v>
      </c>
      <c r="L53" s="290" cm="1">
        <f t="array" ref="L53">IF(Parameters!$D$55="No",IF($A53&lt;=Parameters!$F$28,Parameters!$E$28*$A53,IF($A53&lt;=Parameters!$F$29,Parameters!$E$28*Parameters!$F$28+Parameters!$E$29*($A53-Parameters!$F$28),IF($A53&lt;=Parameters!$F$30,Parameters!$E$28*Parameters!$F$28+Parameters!$E$29*(Parameters!$F$29-Parameters!$F$28)+Parameters!$E$30*($A53-Parameters!$F$29),Parameters!$E$28*Parameters!$F$28+Parameters!$E$29*(Parameters!$F$29-Parameters!$F$28)+Parameters!$E$30*(Parameters!$F$30-Parameters!$F$29)+Parameters!$E$31*($A53-Parameters!$F$30)))),_xlfn.IFS($A53&lt;=Parameters!$F$28,Parameters!$E$28*$A53,$A53&lt;=Parameters!$F$29,Parameters!$E$29*$A53,$A53&lt;=Parameters!$F$30,Parameters!$E$30*$A53,$A53&gt;Parameters!$F$30,Parameters!$E$31*$A53))</f>
        <v>2400</v>
      </c>
      <c r="M53" s="290">
        <f t="shared" si="1"/>
        <v>50</v>
      </c>
      <c r="N53" s="290" cm="1">
        <f t="array" ref="N53">IF(Parameters!$D$55="No",IF($A53&lt;=Parameters!$F$34,Parameters!$E$34*$A53,IF($A53&lt;=Parameters!$F$35,Parameters!$E$34*Parameters!$F$34+Parameters!$E$35*($A53-Parameters!$F$34),IF($A53&lt;=Parameters!$F$36,Parameters!$E$34*Parameters!$F$34+Parameters!$E$35*(Parameters!$F$35-Parameters!$F$34)+Parameters!$E$36*($A53-Parameters!$F$35),Parameters!$E$34*Parameters!$F$34+Parameters!$E$35*(Parameters!$F$35-Parameters!$F$34)+Parameters!$E$36*(Parameters!$F$36-Parameters!$F$35)+Parameters!$E$37*($A53-Parameters!$F$36)))),_xlfn.IFS($A53&lt;=Parameters!$F$34,Parameters!$E$34*$A53,$A53&lt;=Parameters!$F$35,Parameters!$E$35*$A53,$A53&lt;=Parameters!$F$36,Parameters!$E$36*$A53,$A53&gt;Parameters!$F$36,Parameters!$E$37*$A53))</f>
        <v>2400</v>
      </c>
      <c r="O53" s="290">
        <f t="shared" si="9"/>
        <v>50</v>
      </c>
      <c r="P53" s="290" cm="1">
        <f t="array" ref="P53">IF(Parameters!$D$55="No",IF($A53&lt;=Parameters!$F$39,Parameters!$E$39*$A53,IF($A53&lt;=Parameters!$F$40,Parameters!$E$39*Parameters!$F$39+Parameters!$E$40*($A53-Parameters!$F$39),IF($A53&lt;=Parameters!$F$41,Parameters!$E$39*Parameters!$F$39+Parameters!$E$40*(Parameters!$F$40-Parameters!$F$39)+Parameters!$E$41*($A53-Parameters!$F$40),Parameters!$E$39*Parameters!$F$39+Parameters!$E$40*(Parameters!$F$40-Parameters!$F$39)+Parameters!$E$41*(Parameters!$F$41-Parameters!$F$40)+Parameters!$E$42*($A53-Parameters!$F$41)))),_xlfn.IFS($A53&lt;=Parameters!$F$39,Parameters!$E$39*$A53,$A53&lt;=Parameters!$F$40,Parameters!$E$40*$A53,$A53&lt;=Parameters!$F$41,Parameters!$E$41*$A53,$A53&gt;Parameters!$F$41,Parameters!$E$42*$A53))</f>
        <v>2400</v>
      </c>
      <c r="Q53" s="290">
        <f t="shared" si="10"/>
        <v>50</v>
      </c>
      <c r="R53" s="290" cm="1">
        <f t="array" ref="R53">IF(Parameters!$E$55="No",IF($A53&lt;=Parameters!$H$23,Parameters!$G$23*$A53,IF($A53&lt;=Parameters!$H$24,Parameters!$G$23*Parameters!$H$23+Parameters!$G$24*($A53-Parameters!$H$23),IF($A53&lt;=Parameters!$H$25,Parameters!$G$23*Parameters!$H$23+Parameters!$G$24*(Parameters!$H$24-Parameters!$H$23)+Parameters!$G$25*($A53-Parameters!$H$24),Parameters!$G$23*Parameters!$H$23+Parameters!$G$24*(Parameters!$H$24-Parameters!$H$23)+Parameters!$G$25*(Parameters!$H$25-Parameters!$H$24)+Parameters!$G$26*($A53-Parameters!$H$25)))),_xlfn.IFS($A53&lt;=Parameters!$H$23,Parameters!$G$23*$A53,$A53&lt;=Parameters!$H$24,Parameters!$G$24*$A53,$A53&lt;=Parameters!$H$25,Parameters!$G$25*$A53,$A53&gt;Parameters!$H$25,Parameters!$G$26*$A53))</f>
        <v>2400</v>
      </c>
      <c r="S53" s="290">
        <f t="shared" si="2"/>
        <v>50</v>
      </c>
      <c r="T53" s="290" cm="1">
        <f t="array" ref="T53">IF(Parameters!$E$55="No",IF($A53&lt;=Parameters!$H$28,Parameters!$G$28*$A53,IF($A53&lt;=Parameters!$H$29,Parameters!$G$28*Parameters!$H$28+Parameters!$G$29*($A53-Parameters!$H$28),IF($A53&lt;=Parameters!$H$30,Parameters!$G$28*Parameters!$H$28+Parameters!$G$29*(Parameters!$H$29-Parameters!$H$28)+Parameters!$G$30*($A53-Parameters!$H$29),Parameters!$G$28*Parameters!$H$28+Parameters!$G$29*(Parameters!$H$29-Parameters!$H$28)+Parameters!$G$30*(Parameters!$H$30-Parameters!$H$29)+Parameters!$G$31*($A53-Parameters!$H$30)))),_xlfn.IFS($A53&lt;=Parameters!$H$28,Parameters!$G$28*$A53,$A53&lt;=Parameters!$H$29,Parameters!$G$29*$A53,$A53&lt;=Parameters!$H$30,Parameters!$G$30*$A53,$A53&gt;Parameters!$H$30,Parameters!$G$31*$A53))</f>
        <v>2400</v>
      </c>
      <c r="U53" s="290">
        <f t="shared" si="3"/>
        <v>50</v>
      </c>
      <c r="V53" s="290" cm="1">
        <f t="array" ref="V53">IF(Parameters!$E$55="No",IF($A53&lt;=Parameters!$H$34,Parameters!$G$34*$A53,IF($A53&lt;=Parameters!$H$35,Parameters!$G$34*Parameters!$H$34+Parameters!$G$35*($A53-Parameters!$H$34),IF($A53&lt;=Parameters!$H$36,Parameters!$G$34*Parameters!$H$34+Parameters!$G$35*(Parameters!$H$35-Parameters!$H$34)+Parameters!$G$36*($A53-Parameters!$H$35),Parameters!$G$34*Parameters!$H$34+Parameters!$G$35*(Parameters!$H$35-Parameters!$H$34)+Parameters!$G$36*(Parameters!$H$36-Parameters!$H$35)+Parameters!$G$37*($A53-Parameters!$H$36)))),_xlfn.IFS($A53&lt;=Parameters!$H$34,Parameters!$G$34*$A53,$A53&lt;=Parameters!$H$35,Parameters!$G$35*$A53,$A53&lt;=Parameters!$H$36,Parameters!$G$36*$A53,$A53&gt;Parameters!$H$36,Parameters!$G$37*$A53))</f>
        <v>2400</v>
      </c>
      <c r="W53" s="290">
        <f t="shared" si="11"/>
        <v>50</v>
      </c>
      <c r="X53" s="290" cm="1">
        <f t="array" ref="X53">IF(Parameters!$E$55="No",IF($A53&lt;=Parameters!$H$39,Parameters!$G$39*$A53,IF($A53&lt;=Parameters!$H$40,Parameters!$G$39*Parameters!$H$39+Parameters!$G$40*($A53-Parameters!$H$39),IF($A53&lt;=Parameters!$H$41,Parameters!$G$39*Parameters!$H$39+Parameters!$G$40*(Parameters!$H$40-Parameters!$H$39)+Parameters!$G$41*($A53-Parameters!$H$40),Parameters!$G$39*Parameters!$H$39+Parameters!$G$40*(Parameters!$H$40-Parameters!$H$39)+Parameters!$G$41*(Parameters!$H$41-Parameters!$H$40)+Parameters!$G$42*($A53-Parameters!$H$41)))),_xlfn.IFS($A53&lt;=Parameters!$H$39,Parameters!$G$39*$A53,$A53&lt;=Parameters!$H$40,Parameters!$G$40*$A53,$A53&lt;=Parameters!$H$41,Parameters!$G$41*$A53,$A53&gt;Parameters!$H$41,Parameters!$G$42*$A53))</f>
        <v>2400</v>
      </c>
      <c r="Y53" s="290">
        <f t="shared" si="12"/>
        <v>50</v>
      </c>
      <c r="Z53" s="290" cm="1">
        <f t="array" ref="Z53">IF(Parameters!$F$55="No",IF($A53&lt;=Parameters!$J$23,Parameters!$I$23*$A53,IF($A53&lt;=Parameters!$J$24,Parameters!$I$23*Parameters!$J$23+Parameters!$I$24*($A53-Parameters!$J$23),IF($A53&lt;=Parameters!$J$25,Parameters!$I$23*Parameters!$J$23+Parameters!$I$24*(Parameters!$J$24-Parameters!$J$23)+Parameters!$I$25*($A53-Parameters!$J$24),Parameters!$I$23*Parameters!$J$23+Parameters!$I$24*(Parameters!$J$24-Parameters!$J$23)+Parameters!$I$25*(Parameters!$J$25-Parameters!$J$24)+Parameters!$I$26*($A53-Parameters!$J$25)))),_xlfn.IFS($A53&lt;=Parameters!$J$23,Parameters!$I$23*$A53,$A53&lt;=Parameters!$J$24,Parameters!$I$24*$A53,$A53&lt;=Parameters!$J$25,Parameters!$I$25*$A53,$A53&gt;Parameters!$J$25,Parameters!$I$26*$A53))</f>
        <v>2400</v>
      </c>
      <c r="AA53" s="290">
        <f t="shared" si="4"/>
        <v>50</v>
      </c>
      <c r="AB53" s="290" cm="1">
        <f t="array" ref="AB53">IF(Parameters!$F$55="No",IF($A53&lt;=Parameters!$J$28,Parameters!$I$28*$A53,IF($A53&lt;=Parameters!$J$29,Parameters!$I$28*Parameters!$J$28+Parameters!$I$29*($A53-Parameters!$J$28),IF($A53&lt;=Parameters!$J$30,Parameters!$I$28*Parameters!$J$28+Parameters!$I$29*(Parameters!$J$29-Parameters!$J$28)+Parameters!$I$30*($A53-Parameters!$J$29),Parameters!$I$28*Parameters!$J$28+Parameters!$I$29*(Parameters!$J$29-Parameters!$J$28)+Parameters!$I$30*(Parameters!$J$30-Parameters!$J$29)+Parameters!$I$31*($A53-Parameters!$J$30)))),_xlfn.IFS($A53&lt;=Parameters!$J$28,Parameters!$I$28*$A53,$A53&lt;=Parameters!$J$29,Parameters!$I$29*$A53,$A53&lt;=Parameters!$J$30,Parameters!$I$30*$A53,$A53&gt;Parameters!$J$30,Parameters!$I$31*$A53))</f>
        <v>2400</v>
      </c>
      <c r="AC53" s="290">
        <f t="shared" si="5"/>
        <v>50</v>
      </c>
      <c r="AD53" s="290" cm="1">
        <f t="array" ref="AD53">IF(Parameters!$F$55="No",IF($A53&lt;=Parameters!$J$34,Parameters!$I$34*$A53,IF($A53&lt;=Parameters!$J$35,Parameters!$I$34*Parameters!$J$34+Parameters!$I$35*($A53-Parameters!$J$34),IF($A53&lt;=Parameters!$J$36,Parameters!$I$34*Parameters!$J$34+Parameters!$I$35*(Parameters!$J$35-Parameters!$J$34)+Parameters!$I$36*($A53-Parameters!$J$35),Parameters!$I$34*Parameters!$J$34+Parameters!$I$35*(Parameters!$J$35-Parameters!$J$34)+Parameters!$I$36*(Parameters!$J$36-Parameters!$J$35)+Parameters!$I$37*($A53-Parameters!$J$36)))),_xlfn.IFS($A53&lt;=Parameters!$J$34,Parameters!$I$34*$A53,$A53&lt;=Parameters!$J$35,Parameters!$I$35*$A53,$A53&lt;=Parameters!$J$36,Parameters!$I$36*$A53,$A53&gt;Parameters!$J$36,Parameters!$I$37*$A53))</f>
        <v>2400</v>
      </c>
      <c r="AE53" s="290">
        <f t="shared" si="13"/>
        <v>50</v>
      </c>
      <c r="AF53" s="290" cm="1">
        <f t="array" ref="AF53">IF(Parameters!$F$55="No",IF($A53&lt;=Parameters!$J$39,Parameters!$I$39*$A53,IF($A53&lt;=Parameters!$J$40,Parameters!$I$39*Parameters!$J$39+Parameters!$I$40*($A53-Parameters!$J$39),IF($A53&lt;=Parameters!$J$41,Parameters!$I$39*Parameters!$J$39+Parameters!$I$40*(Parameters!$J$40-Parameters!$J$39)+Parameters!$I$41*($A53-Parameters!$J$40),Parameters!$I$39*Parameters!$J$39+Parameters!$I$40*(Parameters!$J$40-Parameters!$J$39)+Parameters!$I$41*(Parameters!$J$41-Parameters!$J$40)+Parameters!$I$42*($A53-Parameters!$J$41)))),_xlfn.IFS($A53&lt;=Parameters!$J$39,Parameters!$I$39*$A53,$A53&lt;=Parameters!$J$40,Parameters!$I$40*$A53,$A53&lt;=Parameters!$J$41,Parameters!$I$41*$A53,$A53&gt;Parameters!$J$41,Parameters!$I$42*$A53))</f>
        <v>2400</v>
      </c>
      <c r="AG53" s="290">
        <f t="shared" si="14"/>
        <v>50</v>
      </c>
      <c r="AI53" s="429">
        <f t="shared" si="15"/>
        <v>50</v>
      </c>
      <c r="AJ53" s="429">
        <f t="shared" si="16"/>
        <v>50</v>
      </c>
      <c r="AK53" s="429">
        <f t="shared" si="17"/>
        <v>50</v>
      </c>
      <c r="AL53" s="429">
        <f t="shared" si="18"/>
        <v>50</v>
      </c>
      <c r="AM53" s="429">
        <f t="shared" si="19"/>
        <v>50</v>
      </c>
      <c r="AN53" s="429">
        <f t="shared" si="20"/>
        <v>50</v>
      </c>
      <c r="AO53" s="429">
        <f t="shared" si="21"/>
        <v>50</v>
      </c>
      <c r="AP53" s="429">
        <f t="shared" si="22"/>
        <v>50</v>
      </c>
      <c r="AQ53" s="429">
        <f t="shared" si="23"/>
        <v>50</v>
      </c>
      <c r="AR53" s="429">
        <f t="shared" si="24"/>
        <v>50</v>
      </c>
      <c r="AS53" s="429">
        <f t="shared" si="25"/>
        <v>50</v>
      </c>
      <c r="AT53" s="429">
        <f t="shared" si="26"/>
        <v>50</v>
      </c>
      <c r="AU53" s="429">
        <f t="shared" si="27"/>
        <v>50</v>
      </c>
      <c r="AV53" s="429">
        <f t="shared" si="28"/>
        <v>50</v>
      </c>
      <c r="AW53" s="429">
        <f t="shared" si="29"/>
        <v>50</v>
      </c>
      <c r="AX53" s="429">
        <f t="shared" si="30"/>
        <v>50</v>
      </c>
    </row>
    <row r="54" spans="1:50">
      <c r="A54" s="414">
        <v>49</v>
      </c>
      <c r="B54" s="290" cm="1">
        <f t="array" ref="B54">IF(Parameters!$C$55="No",IF($A54&lt;=Parameters!$D$23,Parameters!$C$23*$A54,IF($A54&lt;=Parameters!$D$24,Parameters!$C$23*Parameters!$D$23+Parameters!$C$24*($A54-Parameters!$D$23),IF($A54&lt;=Parameters!$D$25,Parameters!$C$23*Parameters!$D$23+Parameters!$C$24*(Parameters!$D$24-Parameters!$D$23)+Parameters!$C$25*($A54-Parameters!$D$24),Parameters!$C$23*Parameters!$D$23+Parameters!$C$24*(Parameters!$D$24-Parameters!$D$23)+Parameters!$C$25*(Parameters!$D$25-Parameters!$D$24)+Parameters!$C$26*($A54-Parameters!$D$25)))),_xlfn.IFS($A54&lt;=Parameters!$D$23,Parameters!$C$23*$A54,$A54&lt;=Parameters!$D$24,Parameters!$C$24*$A54,$A54&lt;=Parameters!$D$25,Parameters!$C$25*$A54,$A54&gt;Parameters!$D$25,Parameters!$C$26*$A54))</f>
        <v>2450</v>
      </c>
      <c r="C54" s="290">
        <f t="shared" si="6"/>
        <v>50</v>
      </c>
      <c r="D54" s="290" cm="1">
        <f t="array" ref="D54">IF(Parameters!$C$55="No",IF($A54&lt;=Parameters!$D$28,Parameters!$C$28*$A54,IF($A54&lt;=Parameters!$D$29,Parameters!$C$28*Parameters!$D$28+Parameters!$C$29*($A54-Parameters!$D$28),IF($A54&lt;=Parameters!$D$30,Parameters!$C$28*Parameters!$D$28+Parameters!$C$29*(Parameters!$D$29-Parameters!$D$28)+Parameters!$C$30*($A54-Parameters!$D$29),Parameters!$C$28*Parameters!$D$28+Parameters!$C$29*(Parameters!$D$29-Parameters!$D$28)+Parameters!$C$30*(Parameters!$D$30-Parameters!$D$29)+Parameters!$C$31*($A54-Parameters!$D$30)))),_xlfn.IFS($A54&lt;=Parameters!$D$28,Parameters!$C$28*$A54,$A54&lt;=Parameters!$D$29,Parameters!$C$29*$A54,$A54&lt;=Parameters!$D$30,Parameters!$C$30*$A54,$A54&gt;Parameters!$D$30,Parameters!$C$31*$A54))</f>
        <v>2450</v>
      </c>
      <c r="E54" s="290">
        <f t="shared" si="6"/>
        <v>50</v>
      </c>
      <c r="F54" s="290" cm="1">
        <f t="array" ref="F54">IF(Parameters!$C$55="No",IF($A54&lt;=Parameters!$D$34,Parameters!$C$34*$A54,IF($A54&lt;=Parameters!$D$35,Parameters!$C$34*Parameters!$D$34+Parameters!$C$35*($A54-Parameters!$D$34),IF($A54&lt;=Parameters!$D$36,Parameters!$C$34*Parameters!$D$34+Parameters!$C$35*(Parameters!$D$35-Parameters!$D$34)+Parameters!$C$36*($A54-Parameters!$D$35),Parameters!$C$34*Parameters!$D$34+Parameters!$C$35*(Parameters!$D$35-Parameters!$D$34)+Parameters!$C$36*(Parameters!$D$36-Parameters!$D$35)+Parameters!$C$37*($A54-Parameters!$D$36)))),_xlfn.IFS($A54&lt;=Parameters!$D$34,Parameters!$C$34*$A54,$A54&lt;=Parameters!$D$35,Parameters!$C$35*$A54,$A54&lt;=Parameters!$D$36,Parameters!$C$36*$A54,$A54&gt;Parameters!$D$36,Parameters!$C$37*$A54))</f>
        <v>2450</v>
      </c>
      <c r="G54" s="290">
        <f t="shared" si="7"/>
        <v>50</v>
      </c>
      <c r="H54" s="290" cm="1">
        <f t="array" ref="H54">IF(Parameters!$C$55="No",IF($A54&lt;=Parameters!$D$39,Parameters!$C$39*$A54,IF($A54&lt;=Parameters!$D$40,Parameters!$C$39*Parameters!$D$39+Parameters!$C$40*($A54-Parameters!$D$39),IF($A54&lt;=Parameters!$D$41,Parameters!$C$39*Parameters!$D$39+Parameters!$C$40*(Parameters!$D$40-Parameters!$D$39)+Parameters!$C$41*($A54-Parameters!$D$40),Parameters!$C$39*Parameters!$D$39+Parameters!$C$40*(Parameters!$D$40-Parameters!$D$39)+Parameters!$C$41*(Parameters!$D$41-Parameters!$D$40)+Parameters!$C$42*($A54-Parameters!$D$41)))),_xlfn.IFS($A54&lt;=Parameters!$D$39,Parameters!$C$39*$A54,$A54&lt;=Parameters!$D$40,Parameters!$C$40*$A54,$A54&lt;=Parameters!$D$41,Parameters!$C$41*$A54,$A54&gt;Parameters!$D$41,Parameters!$C$42*$A54))</f>
        <v>2450</v>
      </c>
      <c r="I54" s="290">
        <f t="shared" si="8"/>
        <v>50</v>
      </c>
      <c r="J54" s="290" cm="1">
        <f t="array" ref="J54">IF(Parameters!$D$55="No",IF($A54&lt;=Parameters!$F$23,Parameters!$E$23*$A54,IF($A54&lt;=Parameters!$F$24,Parameters!$E$23*Parameters!$F$23+Parameters!$E$24*($A54-Parameters!$F$23),IF($A54&lt;=Parameters!$F$25,Parameters!$E$23*Parameters!$F$23+Parameters!$E$24*(Parameters!$F$24-Parameters!$F$23)+Parameters!$E$25*($A54-Parameters!$F$24),Parameters!$E$23*Parameters!$F$23+Parameters!$E$24*(Parameters!$F$24-Parameters!$F$23)+Parameters!$E$25*(Parameters!$F$25-Parameters!$F$24)+Parameters!$E$26*($A54-Parameters!$F$25)))),_xlfn.IFS($A54&lt;=Parameters!$F$23,Parameters!$E$23*$A54,$A54&lt;=Parameters!$F$24,Parameters!$E$24*$A54,$A54&lt;=Parameters!$F$25,Parameters!$E$25*$A54,$A54&gt;Parameters!$F$25,Parameters!$E$26*$A54))</f>
        <v>2450</v>
      </c>
      <c r="K54" s="290">
        <f t="shared" si="0"/>
        <v>50</v>
      </c>
      <c r="L54" s="290" cm="1">
        <f t="array" ref="L54">IF(Parameters!$D$55="No",IF($A54&lt;=Parameters!$F$28,Parameters!$E$28*$A54,IF($A54&lt;=Parameters!$F$29,Parameters!$E$28*Parameters!$F$28+Parameters!$E$29*($A54-Parameters!$F$28),IF($A54&lt;=Parameters!$F$30,Parameters!$E$28*Parameters!$F$28+Parameters!$E$29*(Parameters!$F$29-Parameters!$F$28)+Parameters!$E$30*($A54-Parameters!$F$29),Parameters!$E$28*Parameters!$F$28+Parameters!$E$29*(Parameters!$F$29-Parameters!$F$28)+Parameters!$E$30*(Parameters!$F$30-Parameters!$F$29)+Parameters!$E$31*($A54-Parameters!$F$30)))),_xlfn.IFS($A54&lt;=Parameters!$F$28,Parameters!$E$28*$A54,$A54&lt;=Parameters!$F$29,Parameters!$E$29*$A54,$A54&lt;=Parameters!$F$30,Parameters!$E$30*$A54,$A54&gt;Parameters!$F$30,Parameters!$E$31*$A54))</f>
        <v>2450</v>
      </c>
      <c r="M54" s="290">
        <f t="shared" si="1"/>
        <v>50</v>
      </c>
      <c r="N54" s="290" cm="1">
        <f t="array" ref="N54">IF(Parameters!$D$55="No",IF($A54&lt;=Parameters!$F$34,Parameters!$E$34*$A54,IF($A54&lt;=Parameters!$F$35,Parameters!$E$34*Parameters!$F$34+Parameters!$E$35*($A54-Parameters!$F$34),IF($A54&lt;=Parameters!$F$36,Parameters!$E$34*Parameters!$F$34+Parameters!$E$35*(Parameters!$F$35-Parameters!$F$34)+Parameters!$E$36*($A54-Parameters!$F$35),Parameters!$E$34*Parameters!$F$34+Parameters!$E$35*(Parameters!$F$35-Parameters!$F$34)+Parameters!$E$36*(Parameters!$F$36-Parameters!$F$35)+Parameters!$E$37*($A54-Parameters!$F$36)))),_xlfn.IFS($A54&lt;=Parameters!$F$34,Parameters!$E$34*$A54,$A54&lt;=Parameters!$F$35,Parameters!$E$35*$A54,$A54&lt;=Parameters!$F$36,Parameters!$E$36*$A54,$A54&gt;Parameters!$F$36,Parameters!$E$37*$A54))</f>
        <v>2450</v>
      </c>
      <c r="O54" s="290">
        <f t="shared" si="9"/>
        <v>50</v>
      </c>
      <c r="P54" s="290" cm="1">
        <f t="array" ref="P54">IF(Parameters!$D$55="No",IF($A54&lt;=Parameters!$F$39,Parameters!$E$39*$A54,IF($A54&lt;=Parameters!$F$40,Parameters!$E$39*Parameters!$F$39+Parameters!$E$40*($A54-Parameters!$F$39),IF($A54&lt;=Parameters!$F$41,Parameters!$E$39*Parameters!$F$39+Parameters!$E$40*(Parameters!$F$40-Parameters!$F$39)+Parameters!$E$41*($A54-Parameters!$F$40),Parameters!$E$39*Parameters!$F$39+Parameters!$E$40*(Parameters!$F$40-Parameters!$F$39)+Parameters!$E$41*(Parameters!$F$41-Parameters!$F$40)+Parameters!$E$42*($A54-Parameters!$F$41)))),_xlfn.IFS($A54&lt;=Parameters!$F$39,Parameters!$E$39*$A54,$A54&lt;=Parameters!$F$40,Parameters!$E$40*$A54,$A54&lt;=Parameters!$F$41,Parameters!$E$41*$A54,$A54&gt;Parameters!$F$41,Parameters!$E$42*$A54))</f>
        <v>2450</v>
      </c>
      <c r="Q54" s="290">
        <f t="shared" si="10"/>
        <v>50</v>
      </c>
      <c r="R54" s="290" cm="1">
        <f t="array" ref="R54">IF(Parameters!$E$55="No",IF($A54&lt;=Parameters!$H$23,Parameters!$G$23*$A54,IF($A54&lt;=Parameters!$H$24,Parameters!$G$23*Parameters!$H$23+Parameters!$G$24*($A54-Parameters!$H$23),IF($A54&lt;=Parameters!$H$25,Parameters!$G$23*Parameters!$H$23+Parameters!$G$24*(Parameters!$H$24-Parameters!$H$23)+Parameters!$G$25*($A54-Parameters!$H$24),Parameters!$G$23*Parameters!$H$23+Parameters!$G$24*(Parameters!$H$24-Parameters!$H$23)+Parameters!$G$25*(Parameters!$H$25-Parameters!$H$24)+Parameters!$G$26*($A54-Parameters!$H$25)))),_xlfn.IFS($A54&lt;=Parameters!$H$23,Parameters!$G$23*$A54,$A54&lt;=Parameters!$H$24,Parameters!$G$24*$A54,$A54&lt;=Parameters!$H$25,Parameters!$G$25*$A54,$A54&gt;Parameters!$H$25,Parameters!$G$26*$A54))</f>
        <v>2450</v>
      </c>
      <c r="S54" s="290">
        <f t="shared" si="2"/>
        <v>50</v>
      </c>
      <c r="T54" s="290" cm="1">
        <f t="array" ref="T54">IF(Parameters!$E$55="No",IF($A54&lt;=Parameters!$H$28,Parameters!$G$28*$A54,IF($A54&lt;=Parameters!$H$29,Parameters!$G$28*Parameters!$H$28+Parameters!$G$29*($A54-Parameters!$H$28),IF($A54&lt;=Parameters!$H$30,Parameters!$G$28*Parameters!$H$28+Parameters!$G$29*(Parameters!$H$29-Parameters!$H$28)+Parameters!$G$30*($A54-Parameters!$H$29),Parameters!$G$28*Parameters!$H$28+Parameters!$G$29*(Parameters!$H$29-Parameters!$H$28)+Parameters!$G$30*(Parameters!$H$30-Parameters!$H$29)+Parameters!$G$31*($A54-Parameters!$H$30)))),_xlfn.IFS($A54&lt;=Parameters!$H$28,Parameters!$G$28*$A54,$A54&lt;=Parameters!$H$29,Parameters!$G$29*$A54,$A54&lt;=Parameters!$H$30,Parameters!$G$30*$A54,$A54&gt;Parameters!$H$30,Parameters!$G$31*$A54))</f>
        <v>2450</v>
      </c>
      <c r="U54" s="290">
        <f t="shared" si="3"/>
        <v>50</v>
      </c>
      <c r="V54" s="290" cm="1">
        <f t="array" ref="V54">IF(Parameters!$E$55="No",IF($A54&lt;=Parameters!$H$34,Parameters!$G$34*$A54,IF($A54&lt;=Parameters!$H$35,Parameters!$G$34*Parameters!$H$34+Parameters!$G$35*($A54-Parameters!$H$34),IF($A54&lt;=Parameters!$H$36,Parameters!$G$34*Parameters!$H$34+Parameters!$G$35*(Parameters!$H$35-Parameters!$H$34)+Parameters!$G$36*($A54-Parameters!$H$35),Parameters!$G$34*Parameters!$H$34+Parameters!$G$35*(Parameters!$H$35-Parameters!$H$34)+Parameters!$G$36*(Parameters!$H$36-Parameters!$H$35)+Parameters!$G$37*($A54-Parameters!$H$36)))),_xlfn.IFS($A54&lt;=Parameters!$H$34,Parameters!$G$34*$A54,$A54&lt;=Parameters!$H$35,Parameters!$G$35*$A54,$A54&lt;=Parameters!$H$36,Parameters!$G$36*$A54,$A54&gt;Parameters!$H$36,Parameters!$G$37*$A54))</f>
        <v>2450</v>
      </c>
      <c r="W54" s="290">
        <f t="shared" si="11"/>
        <v>50</v>
      </c>
      <c r="X54" s="290" cm="1">
        <f t="array" ref="X54">IF(Parameters!$E$55="No",IF($A54&lt;=Parameters!$H$39,Parameters!$G$39*$A54,IF($A54&lt;=Parameters!$H$40,Parameters!$G$39*Parameters!$H$39+Parameters!$G$40*($A54-Parameters!$H$39),IF($A54&lt;=Parameters!$H$41,Parameters!$G$39*Parameters!$H$39+Parameters!$G$40*(Parameters!$H$40-Parameters!$H$39)+Parameters!$G$41*($A54-Parameters!$H$40),Parameters!$G$39*Parameters!$H$39+Parameters!$G$40*(Parameters!$H$40-Parameters!$H$39)+Parameters!$G$41*(Parameters!$H$41-Parameters!$H$40)+Parameters!$G$42*($A54-Parameters!$H$41)))),_xlfn.IFS($A54&lt;=Parameters!$H$39,Parameters!$G$39*$A54,$A54&lt;=Parameters!$H$40,Parameters!$G$40*$A54,$A54&lt;=Parameters!$H$41,Parameters!$G$41*$A54,$A54&gt;Parameters!$H$41,Parameters!$G$42*$A54))</f>
        <v>2450</v>
      </c>
      <c r="Y54" s="290">
        <f t="shared" si="12"/>
        <v>50</v>
      </c>
      <c r="Z54" s="290" cm="1">
        <f t="array" ref="Z54">IF(Parameters!$F$55="No",IF($A54&lt;=Parameters!$J$23,Parameters!$I$23*$A54,IF($A54&lt;=Parameters!$J$24,Parameters!$I$23*Parameters!$J$23+Parameters!$I$24*($A54-Parameters!$J$23),IF($A54&lt;=Parameters!$J$25,Parameters!$I$23*Parameters!$J$23+Parameters!$I$24*(Parameters!$J$24-Parameters!$J$23)+Parameters!$I$25*($A54-Parameters!$J$24),Parameters!$I$23*Parameters!$J$23+Parameters!$I$24*(Parameters!$J$24-Parameters!$J$23)+Parameters!$I$25*(Parameters!$J$25-Parameters!$J$24)+Parameters!$I$26*($A54-Parameters!$J$25)))),_xlfn.IFS($A54&lt;=Parameters!$J$23,Parameters!$I$23*$A54,$A54&lt;=Parameters!$J$24,Parameters!$I$24*$A54,$A54&lt;=Parameters!$J$25,Parameters!$I$25*$A54,$A54&gt;Parameters!$J$25,Parameters!$I$26*$A54))</f>
        <v>2450</v>
      </c>
      <c r="AA54" s="290">
        <f t="shared" si="4"/>
        <v>50</v>
      </c>
      <c r="AB54" s="290" cm="1">
        <f t="array" ref="AB54">IF(Parameters!$F$55="No",IF($A54&lt;=Parameters!$J$28,Parameters!$I$28*$A54,IF($A54&lt;=Parameters!$J$29,Parameters!$I$28*Parameters!$J$28+Parameters!$I$29*($A54-Parameters!$J$28),IF($A54&lt;=Parameters!$J$30,Parameters!$I$28*Parameters!$J$28+Parameters!$I$29*(Parameters!$J$29-Parameters!$J$28)+Parameters!$I$30*($A54-Parameters!$J$29),Parameters!$I$28*Parameters!$J$28+Parameters!$I$29*(Parameters!$J$29-Parameters!$J$28)+Parameters!$I$30*(Parameters!$J$30-Parameters!$J$29)+Parameters!$I$31*($A54-Parameters!$J$30)))),_xlfn.IFS($A54&lt;=Parameters!$J$28,Parameters!$I$28*$A54,$A54&lt;=Parameters!$J$29,Parameters!$I$29*$A54,$A54&lt;=Parameters!$J$30,Parameters!$I$30*$A54,$A54&gt;Parameters!$J$30,Parameters!$I$31*$A54))</f>
        <v>2450</v>
      </c>
      <c r="AC54" s="290">
        <f t="shared" si="5"/>
        <v>50</v>
      </c>
      <c r="AD54" s="290" cm="1">
        <f t="array" ref="AD54">IF(Parameters!$F$55="No",IF($A54&lt;=Parameters!$J$34,Parameters!$I$34*$A54,IF($A54&lt;=Parameters!$J$35,Parameters!$I$34*Parameters!$J$34+Parameters!$I$35*($A54-Parameters!$J$34),IF($A54&lt;=Parameters!$J$36,Parameters!$I$34*Parameters!$J$34+Parameters!$I$35*(Parameters!$J$35-Parameters!$J$34)+Parameters!$I$36*($A54-Parameters!$J$35),Parameters!$I$34*Parameters!$J$34+Parameters!$I$35*(Parameters!$J$35-Parameters!$J$34)+Parameters!$I$36*(Parameters!$J$36-Parameters!$J$35)+Parameters!$I$37*($A54-Parameters!$J$36)))),_xlfn.IFS($A54&lt;=Parameters!$J$34,Parameters!$I$34*$A54,$A54&lt;=Parameters!$J$35,Parameters!$I$35*$A54,$A54&lt;=Parameters!$J$36,Parameters!$I$36*$A54,$A54&gt;Parameters!$J$36,Parameters!$I$37*$A54))</f>
        <v>2450</v>
      </c>
      <c r="AE54" s="290">
        <f t="shared" si="13"/>
        <v>50</v>
      </c>
      <c r="AF54" s="290" cm="1">
        <f t="array" ref="AF54">IF(Parameters!$F$55="No",IF($A54&lt;=Parameters!$J$39,Parameters!$I$39*$A54,IF($A54&lt;=Parameters!$J$40,Parameters!$I$39*Parameters!$J$39+Parameters!$I$40*($A54-Parameters!$J$39),IF($A54&lt;=Parameters!$J$41,Parameters!$I$39*Parameters!$J$39+Parameters!$I$40*(Parameters!$J$40-Parameters!$J$39)+Parameters!$I$41*($A54-Parameters!$J$40),Parameters!$I$39*Parameters!$J$39+Parameters!$I$40*(Parameters!$J$40-Parameters!$J$39)+Parameters!$I$41*(Parameters!$J$41-Parameters!$J$40)+Parameters!$I$42*($A54-Parameters!$J$41)))),_xlfn.IFS($A54&lt;=Parameters!$J$39,Parameters!$I$39*$A54,$A54&lt;=Parameters!$J$40,Parameters!$I$40*$A54,$A54&lt;=Parameters!$J$41,Parameters!$I$41*$A54,$A54&gt;Parameters!$J$41,Parameters!$I$42*$A54))</f>
        <v>2450</v>
      </c>
      <c r="AG54" s="290">
        <f t="shared" si="14"/>
        <v>50</v>
      </c>
      <c r="AI54" s="429">
        <f t="shared" si="15"/>
        <v>50</v>
      </c>
      <c r="AJ54" s="429">
        <f t="shared" si="16"/>
        <v>50</v>
      </c>
      <c r="AK54" s="429">
        <f t="shared" si="17"/>
        <v>50</v>
      </c>
      <c r="AL54" s="429">
        <f t="shared" si="18"/>
        <v>50</v>
      </c>
      <c r="AM54" s="429">
        <f t="shared" si="19"/>
        <v>50</v>
      </c>
      <c r="AN54" s="429">
        <f t="shared" si="20"/>
        <v>50</v>
      </c>
      <c r="AO54" s="429">
        <f t="shared" si="21"/>
        <v>50</v>
      </c>
      <c r="AP54" s="429">
        <f t="shared" si="22"/>
        <v>50</v>
      </c>
      <c r="AQ54" s="429">
        <f t="shared" si="23"/>
        <v>50</v>
      </c>
      <c r="AR54" s="429">
        <f t="shared" si="24"/>
        <v>50</v>
      </c>
      <c r="AS54" s="429">
        <f t="shared" si="25"/>
        <v>50</v>
      </c>
      <c r="AT54" s="429">
        <f t="shared" si="26"/>
        <v>50</v>
      </c>
      <c r="AU54" s="429">
        <f t="shared" si="27"/>
        <v>50</v>
      </c>
      <c r="AV54" s="429">
        <f t="shared" si="28"/>
        <v>50</v>
      </c>
      <c r="AW54" s="429">
        <f t="shared" si="29"/>
        <v>50</v>
      </c>
      <c r="AX54" s="429">
        <f t="shared" si="30"/>
        <v>50</v>
      </c>
    </row>
    <row r="55" spans="1:50">
      <c r="A55" s="414">
        <v>50</v>
      </c>
      <c r="B55" s="290" cm="1">
        <f t="array" ref="B55">IF(Parameters!$C$55="No",IF($A55&lt;=Parameters!$D$23,Parameters!$C$23*$A55,IF($A55&lt;=Parameters!$D$24,Parameters!$C$23*Parameters!$D$23+Parameters!$C$24*($A55-Parameters!$D$23),IF($A55&lt;=Parameters!$D$25,Parameters!$C$23*Parameters!$D$23+Parameters!$C$24*(Parameters!$D$24-Parameters!$D$23)+Parameters!$C$25*($A55-Parameters!$D$24),Parameters!$C$23*Parameters!$D$23+Parameters!$C$24*(Parameters!$D$24-Parameters!$D$23)+Parameters!$C$25*(Parameters!$D$25-Parameters!$D$24)+Parameters!$C$26*($A55-Parameters!$D$25)))),_xlfn.IFS($A55&lt;=Parameters!$D$23,Parameters!$C$23*$A55,$A55&lt;=Parameters!$D$24,Parameters!$C$24*$A55,$A55&lt;=Parameters!$D$25,Parameters!$C$25*$A55,$A55&gt;Parameters!$D$25,Parameters!$C$26*$A55))</f>
        <v>2500</v>
      </c>
      <c r="C55" s="290">
        <f t="shared" si="6"/>
        <v>50</v>
      </c>
      <c r="D55" s="290" cm="1">
        <f t="array" ref="D55">IF(Parameters!$C$55="No",IF($A55&lt;=Parameters!$D$28,Parameters!$C$28*$A55,IF($A55&lt;=Parameters!$D$29,Parameters!$C$28*Parameters!$D$28+Parameters!$C$29*($A55-Parameters!$D$28),IF($A55&lt;=Parameters!$D$30,Parameters!$C$28*Parameters!$D$28+Parameters!$C$29*(Parameters!$D$29-Parameters!$D$28)+Parameters!$C$30*($A55-Parameters!$D$29),Parameters!$C$28*Parameters!$D$28+Parameters!$C$29*(Parameters!$D$29-Parameters!$D$28)+Parameters!$C$30*(Parameters!$D$30-Parameters!$D$29)+Parameters!$C$31*($A55-Parameters!$D$30)))),_xlfn.IFS($A55&lt;=Parameters!$D$28,Parameters!$C$28*$A55,$A55&lt;=Parameters!$D$29,Parameters!$C$29*$A55,$A55&lt;=Parameters!$D$30,Parameters!$C$30*$A55,$A55&gt;Parameters!$D$30,Parameters!$C$31*$A55))</f>
        <v>2500</v>
      </c>
      <c r="E55" s="290">
        <f t="shared" si="6"/>
        <v>50</v>
      </c>
      <c r="F55" s="290" cm="1">
        <f t="array" ref="F55">IF(Parameters!$C$55="No",IF($A55&lt;=Parameters!$D$34,Parameters!$C$34*$A55,IF($A55&lt;=Parameters!$D$35,Parameters!$C$34*Parameters!$D$34+Parameters!$C$35*($A55-Parameters!$D$34),IF($A55&lt;=Parameters!$D$36,Parameters!$C$34*Parameters!$D$34+Parameters!$C$35*(Parameters!$D$35-Parameters!$D$34)+Parameters!$C$36*($A55-Parameters!$D$35),Parameters!$C$34*Parameters!$D$34+Parameters!$C$35*(Parameters!$D$35-Parameters!$D$34)+Parameters!$C$36*(Parameters!$D$36-Parameters!$D$35)+Parameters!$C$37*($A55-Parameters!$D$36)))),_xlfn.IFS($A55&lt;=Parameters!$D$34,Parameters!$C$34*$A55,$A55&lt;=Parameters!$D$35,Parameters!$C$35*$A55,$A55&lt;=Parameters!$D$36,Parameters!$C$36*$A55,$A55&gt;Parameters!$D$36,Parameters!$C$37*$A55))</f>
        <v>2500</v>
      </c>
      <c r="G55" s="290">
        <f t="shared" si="7"/>
        <v>50</v>
      </c>
      <c r="H55" s="290" cm="1">
        <f t="array" ref="H55">IF(Parameters!$C$55="No",IF($A55&lt;=Parameters!$D$39,Parameters!$C$39*$A55,IF($A55&lt;=Parameters!$D$40,Parameters!$C$39*Parameters!$D$39+Parameters!$C$40*($A55-Parameters!$D$39),IF($A55&lt;=Parameters!$D$41,Parameters!$C$39*Parameters!$D$39+Parameters!$C$40*(Parameters!$D$40-Parameters!$D$39)+Parameters!$C$41*($A55-Parameters!$D$40),Parameters!$C$39*Parameters!$D$39+Parameters!$C$40*(Parameters!$D$40-Parameters!$D$39)+Parameters!$C$41*(Parameters!$D$41-Parameters!$D$40)+Parameters!$C$42*($A55-Parameters!$D$41)))),_xlfn.IFS($A55&lt;=Parameters!$D$39,Parameters!$C$39*$A55,$A55&lt;=Parameters!$D$40,Parameters!$C$40*$A55,$A55&lt;=Parameters!$D$41,Parameters!$C$41*$A55,$A55&gt;Parameters!$D$41,Parameters!$C$42*$A55))</f>
        <v>2500</v>
      </c>
      <c r="I55" s="290">
        <f t="shared" si="8"/>
        <v>50</v>
      </c>
      <c r="J55" s="290" cm="1">
        <f t="array" ref="J55">IF(Parameters!$D$55="No",IF($A55&lt;=Parameters!$F$23,Parameters!$E$23*$A55,IF($A55&lt;=Parameters!$F$24,Parameters!$E$23*Parameters!$F$23+Parameters!$E$24*($A55-Parameters!$F$23),IF($A55&lt;=Parameters!$F$25,Parameters!$E$23*Parameters!$F$23+Parameters!$E$24*(Parameters!$F$24-Parameters!$F$23)+Parameters!$E$25*($A55-Parameters!$F$24),Parameters!$E$23*Parameters!$F$23+Parameters!$E$24*(Parameters!$F$24-Parameters!$F$23)+Parameters!$E$25*(Parameters!$F$25-Parameters!$F$24)+Parameters!$E$26*($A55-Parameters!$F$25)))),_xlfn.IFS($A55&lt;=Parameters!$F$23,Parameters!$E$23*$A55,$A55&lt;=Parameters!$F$24,Parameters!$E$24*$A55,$A55&lt;=Parameters!$F$25,Parameters!$E$25*$A55,$A55&gt;Parameters!$F$25,Parameters!$E$26*$A55))</f>
        <v>2500</v>
      </c>
      <c r="K55" s="290">
        <f t="shared" si="0"/>
        <v>50</v>
      </c>
      <c r="L55" s="290" cm="1">
        <f t="array" ref="L55">IF(Parameters!$D$55="No",IF($A55&lt;=Parameters!$F$28,Parameters!$E$28*$A55,IF($A55&lt;=Parameters!$F$29,Parameters!$E$28*Parameters!$F$28+Parameters!$E$29*($A55-Parameters!$F$28),IF($A55&lt;=Parameters!$F$30,Parameters!$E$28*Parameters!$F$28+Parameters!$E$29*(Parameters!$F$29-Parameters!$F$28)+Parameters!$E$30*($A55-Parameters!$F$29),Parameters!$E$28*Parameters!$F$28+Parameters!$E$29*(Parameters!$F$29-Parameters!$F$28)+Parameters!$E$30*(Parameters!$F$30-Parameters!$F$29)+Parameters!$E$31*($A55-Parameters!$F$30)))),_xlfn.IFS($A55&lt;=Parameters!$F$28,Parameters!$E$28*$A55,$A55&lt;=Parameters!$F$29,Parameters!$E$29*$A55,$A55&lt;=Parameters!$F$30,Parameters!$E$30*$A55,$A55&gt;Parameters!$F$30,Parameters!$E$31*$A55))</f>
        <v>2500</v>
      </c>
      <c r="M55" s="290">
        <f t="shared" si="1"/>
        <v>50</v>
      </c>
      <c r="N55" s="290" cm="1">
        <f t="array" ref="N55">IF(Parameters!$D$55="No",IF($A55&lt;=Parameters!$F$34,Parameters!$E$34*$A55,IF($A55&lt;=Parameters!$F$35,Parameters!$E$34*Parameters!$F$34+Parameters!$E$35*($A55-Parameters!$F$34),IF($A55&lt;=Parameters!$F$36,Parameters!$E$34*Parameters!$F$34+Parameters!$E$35*(Parameters!$F$35-Parameters!$F$34)+Parameters!$E$36*($A55-Parameters!$F$35),Parameters!$E$34*Parameters!$F$34+Parameters!$E$35*(Parameters!$F$35-Parameters!$F$34)+Parameters!$E$36*(Parameters!$F$36-Parameters!$F$35)+Parameters!$E$37*($A55-Parameters!$F$36)))),_xlfn.IFS($A55&lt;=Parameters!$F$34,Parameters!$E$34*$A55,$A55&lt;=Parameters!$F$35,Parameters!$E$35*$A55,$A55&lt;=Parameters!$F$36,Parameters!$E$36*$A55,$A55&gt;Parameters!$F$36,Parameters!$E$37*$A55))</f>
        <v>2500</v>
      </c>
      <c r="O55" s="290">
        <f t="shared" si="9"/>
        <v>50</v>
      </c>
      <c r="P55" s="290" cm="1">
        <f t="array" ref="P55">IF(Parameters!$D$55="No",IF($A55&lt;=Parameters!$F$39,Parameters!$E$39*$A55,IF($A55&lt;=Parameters!$F$40,Parameters!$E$39*Parameters!$F$39+Parameters!$E$40*($A55-Parameters!$F$39),IF($A55&lt;=Parameters!$F$41,Parameters!$E$39*Parameters!$F$39+Parameters!$E$40*(Parameters!$F$40-Parameters!$F$39)+Parameters!$E$41*($A55-Parameters!$F$40),Parameters!$E$39*Parameters!$F$39+Parameters!$E$40*(Parameters!$F$40-Parameters!$F$39)+Parameters!$E$41*(Parameters!$F$41-Parameters!$F$40)+Parameters!$E$42*($A55-Parameters!$F$41)))),_xlfn.IFS($A55&lt;=Parameters!$F$39,Parameters!$E$39*$A55,$A55&lt;=Parameters!$F$40,Parameters!$E$40*$A55,$A55&lt;=Parameters!$F$41,Parameters!$E$41*$A55,$A55&gt;Parameters!$F$41,Parameters!$E$42*$A55))</f>
        <v>2500</v>
      </c>
      <c r="Q55" s="290">
        <f t="shared" si="10"/>
        <v>50</v>
      </c>
      <c r="R55" s="290" cm="1">
        <f t="array" ref="R55">IF(Parameters!$E$55="No",IF($A55&lt;=Parameters!$H$23,Parameters!$G$23*$A55,IF($A55&lt;=Parameters!$H$24,Parameters!$G$23*Parameters!$H$23+Parameters!$G$24*($A55-Parameters!$H$23),IF($A55&lt;=Parameters!$H$25,Parameters!$G$23*Parameters!$H$23+Parameters!$G$24*(Parameters!$H$24-Parameters!$H$23)+Parameters!$G$25*($A55-Parameters!$H$24),Parameters!$G$23*Parameters!$H$23+Parameters!$G$24*(Parameters!$H$24-Parameters!$H$23)+Parameters!$G$25*(Parameters!$H$25-Parameters!$H$24)+Parameters!$G$26*($A55-Parameters!$H$25)))),_xlfn.IFS($A55&lt;=Parameters!$H$23,Parameters!$G$23*$A55,$A55&lt;=Parameters!$H$24,Parameters!$G$24*$A55,$A55&lt;=Parameters!$H$25,Parameters!$G$25*$A55,$A55&gt;Parameters!$H$25,Parameters!$G$26*$A55))</f>
        <v>2500</v>
      </c>
      <c r="S55" s="290">
        <f t="shared" si="2"/>
        <v>50</v>
      </c>
      <c r="T55" s="290" cm="1">
        <f t="array" ref="T55">IF(Parameters!$E$55="No",IF($A55&lt;=Parameters!$H$28,Parameters!$G$28*$A55,IF($A55&lt;=Parameters!$H$29,Parameters!$G$28*Parameters!$H$28+Parameters!$G$29*($A55-Parameters!$H$28),IF($A55&lt;=Parameters!$H$30,Parameters!$G$28*Parameters!$H$28+Parameters!$G$29*(Parameters!$H$29-Parameters!$H$28)+Parameters!$G$30*($A55-Parameters!$H$29),Parameters!$G$28*Parameters!$H$28+Parameters!$G$29*(Parameters!$H$29-Parameters!$H$28)+Parameters!$G$30*(Parameters!$H$30-Parameters!$H$29)+Parameters!$G$31*($A55-Parameters!$H$30)))),_xlfn.IFS($A55&lt;=Parameters!$H$28,Parameters!$G$28*$A55,$A55&lt;=Parameters!$H$29,Parameters!$G$29*$A55,$A55&lt;=Parameters!$H$30,Parameters!$G$30*$A55,$A55&gt;Parameters!$H$30,Parameters!$G$31*$A55))</f>
        <v>2500</v>
      </c>
      <c r="U55" s="290">
        <f t="shared" si="3"/>
        <v>50</v>
      </c>
      <c r="V55" s="290" cm="1">
        <f t="array" ref="V55">IF(Parameters!$E$55="No",IF($A55&lt;=Parameters!$H$34,Parameters!$G$34*$A55,IF($A55&lt;=Parameters!$H$35,Parameters!$G$34*Parameters!$H$34+Parameters!$G$35*($A55-Parameters!$H$34),IF($A55&lt;=Parameters!$H$36,Parameters!$G$34*Parameters!$H$34+Parameters!$G$35*(Parameters!$H$35-Parameters!$H$34)+Parameters!$G$36*($A55-Parameters!$H$35),Parameters!$G$34*Parameters!$H$34+Parameters!$G$35*(Parameters!$H$35-Parameters!$H$34)+Parameters!$G$36*(Parameters!$H$36-Parameters!$H$35)+Parameters!$G$37*($A55-Parameters!$H$36)))),_xlfn.IFS($A55&lt;=Parameters!$H$34,Parameters!$G$34*$A55,$A55&lt;=Parameters!$H$35,Parameters!$G$35*$A55,$A55&lt;=Parameters!$H$36,Parameters!$G$36*$A55,$A55&gt;Parameters!$H$36,Parameters!$G$37*$A55))</f>
        <v>2500</v>
      </c>
      <c r="W55" s="290">
        <f t="shared" si="11"/>
        <v>50</v>
      </c>
      <c r="X55" s="290" cm="1">
        <f t="array" ref="X55">IF(Parameters!$E$55="No",IF($A55&lt;=Parameters!$H$39,Parameters!$G$39*$A55,IF($A55&lt;=Parameters!$H$40,Parameters!$G$39*Parameters!$H$39+Parameters!$G$40*($A55-Parameters!$H$39),IF($A55&lt;=Parameters!$H$41,Parameters!$G$39*Parameters!$H$39+Parameters!$G$40*(Parameters!$H$40-Parameters!$H$39)+Parameters!$G$41*($A55-Parameters!$H$40),Parameters!$G$39*Parameters!$H$39+Parameters!$G$40*(Parameters!$H$40-Parameters!$H$39)+Parameters!$G$41*(Parameters!$H$41-Parameters!$H$40)+Parameters!$G$42*($A55-Parameters!$H$41)))),_xlfn.IFS($A55&lt;=Parameters!$H$39,Parameters!$G$39*$A55,$A55&lt;=Parameters!$H$40,Parameters!$G$40*$A55,$A55&lt;=Parameters!$H$41,Parameters!$G$41*$A55,$A55&gt;Parameters!$H$41,Parameters!$G$42*$A55))</f>
        <v>2500</v>
      </c>
      <c r="Y55" s="290">
        <f t="shared" si="12"/>
        <v>50</v>
      </c>
      <c r="Z55" s="290" cm="1">
        <f t="array" ref="Z55">IF(Parameters!$F$55="No",IF($A55&lt;=Parameters!$J$23,Parameters!$I$23*$A55,IF($A55&lt;=Parameters!$J$24,Parameters!$I$23*Parameters!$J$23+Parameters!$I$24*($A55-Parameters!$J$23),IF($A55&lt;=Parameters!$J$25,Parameters!$I$23*Parameters!$J$23+Parameters!$I$24*(Parameters!$J$24-Parameters!$J$23)+Parameters!$I$25*($A55-Parameters!$J$24),Parameters!$I$23*Parameters!$J$23+Parameters!$I$24*(Parameters!$J$24-Parameters!$J$23)+Parameters!$I$25*(Parameters!$J$25-Parameters!$J$24)+Parameters!$I$26*($A55-Parameters!$J$25)))),_xlfn.IFS($A55&lt;=Parameters!$J$23,Parameters!$I$23*$A55,$A55&lt;=Parameters!$J$24,Parameters!$I$24*$A55,$A55&lt;=Parameters!$J$25,Parameters!$I$25*$A55,$A55&gt;Parameters!$J$25,Parameters!$I$26*$A55))</f>
        <v>2500</v>
      </c>
      <c r="AA55" s="290">
        <f t="shared" si="4"/>
        <v>50</v>
      </c>
      <c r="AB55" s="290" cm="1">
        <f t="array" ref="AB55">IF(Parameters!$F$55="No",IF($A55&lt;=Parameters!$J$28,Parameters!$I$28*$A55,IF($A55&lt;=Parameters!$J$29,Parameters!$I$28*Parameters!$J$28+Parameters!$I$29*($A55-Parameters!$J$28),IF($A55&lt;=Parameters!$J$30,Parameters!$I$28*Parameters!$J$28+Parameters!$I$29*(Parameters!$J$29-Parameters!$J$28)+Parameters!$I$30*($A55-Parameters!$J$29),Parameters!$I$28*Parameters!$J$28+Parameters!$I$29*(Parameters!$J$29-Parameters!$J$28)+Parameters!$I$30*(Parameters!$J$30-Parameters!$J$29)+Parameters!$I$31*($A55-Parameters!$J$30)))),_xlfn.IFS($A55&lt;=Parameters!$J$28,Parameters!$I$28*$A55,$A55&lt;=Parameters!$J$29,Parameters!$I$29*$A55,$A55&lt;=Parameters!$J$30,Parameters!$I$30*$A55,$A55&gt;Parameters!$J$30,Parameters!$I$31*$A55))</f>
        <v>2500</v>
      </c>
      <c r="AC55" s="290">
        <f t="shared" si="5"/>
        <v>50</v>
      </c>
      <c r="AD55" s="290" cm="1">
        <f t="array" ref="AD55">IF(Parameters!$F$55="No",IF($A55&lt;=Parameters!$J$34,Parameters!$I$34*$A55,IF($A55&lt;=Parameters!$J$35,Parameters!$I$34*Parameters!$J$34+Parameters!$I$35*($A55-Parameters!$J$34),IF($A55&lt;=Parameters!$J$36,Parameters!$I$34*Parameters!$J$34+Parameters!$I$35*(Parameters!$J$35-Parameters!$J$34)+Parameters!$I$36*($A55-Parameters!$J$35),Parameters!$I$34*Parameters!$J$34+Parameters!$I$35*(Parameters!$J$35-Parameters!$J$34)+Parameters!$I$36*(Parameters!$J$36-Parameters!$J$35)+Parameters!$I$37*($A55-Parameters!$J$36)))),_xlfn.IFS($A55&lt;=Parameters!$J$34,Parameters!$I$34*$A55,$A55&lt;=Parameters!$J$35,Parameters!$I$35*$A55,$A55&lt;=Parameters!$J$36,Parameters!$I$36*$A55,$A55&gt;Parameters!$J$36,Parameters!$I$37*$A55))</f>
        <v>2500</v>
      </c>
      <c r="AE55" s="290">
        <f t="shared" si="13"/>
        <v>50</v>
      </c>
      <c r="AF55" s="290" cm="1">
        <f t="array" ref="AF55">IF(Parameters!$F$55="No",IF($A55&lt;=Parameters!$J$39,Parameters!$I$39*$A55,IF($A55&lt;=Parameters!$J$40,Parameters!$I$39*Parameters!$J$39+Parameters!$I$40*($A55-Parameters!$J$39),IF($A55&lt;=Parameters!$J$41,Parameters!$I$39*Parameters!$J$39+Parameters!$I$40*(Parameters!$J$40-Parameters!$J$39)+Parameters!$I$41*($A55-Parameters!$J$40),Parameters!$I$39*Parameters!$J$39+Parameters!$I$40*(Parameters!$J$40-Parameters!$J$39)+Parameters!$I$41*(Parameters!$J$41-Parameters!$J$40)+Parameters!$I$42*($A55-Parameters!$J$41)))),_xlfn.IFS($A55&lt;=Parameters!$J$39,Parameters!$I$39*$A55,$A55&lt;=Parameters!$J$40,Parameters!$I$40*$A55,$A55&lt;=Parameters!$J$41,Parameters!$I$41*$A55,$A55&gt;Parameters!$J$41,Parameters!$I$42*$A55))</f>
        <v>2500</v>
      </c>
      <c r="AG55" s="290">
        <f t="shared" si="14"/>
        <v>50</v>
      </c>
      <c r="AI55" s="429">
        <f t="shared" si="15"/>
        <v>50</v>
      </c>
      <c r="AJ55" s="429">
        <f t="shared" si="16"/>
        <v>50</v>
      </c>
      <c r="AK55" s="429">
        <f t="shared" si="17"/>
        <v>50</v>
      </c>
      <c r="AL55" s="429">
        <f t="shared" si="18"/>
        <v>50</v>
      </c>
      <c r="AM55" s="429">
        <f t="shared" si="19"/>
        <v>50</v>
      </c>
      <c r="AN55" s="429">
        <f t="shared" si="20"/>
        <v>50</v>
      </c>
      <c r="AO55" s="429">
        <f t="shared" si="21"/>
        <v>50</v>
      </c>
      <c r="AP55" s="429">
        <f t="shared" si="22"/>
        <v>50</v>
      </c>
      <c r="AQ55" s="429">
        <f t="shared" si="23"/>
        <v>50</v>
      </c>
      <c r="AR55" s="429">
        <f t="shared" si="24"/>
        <v>50</v>
      </c>
      <c r="AS55" s="429">
        <f t="shared" si="25"/>
        <v>50</v>
      </c>
      <c r="AT55" s="429">
        <f t="shared" si="26"/>
        <v>50</v>
      </c>
      <c r="AU55" s="429">
        <f t="shared" si="27"/>
        <v>50</v>
      </c>
      <c r="AV55" s="429">
        <f t="shared" si="28"/>
        <v>50</v>
      </c>
      <c r="AW55" s="429">
        <f t="shared" si="29"/>
        <v>50</v>
      </c>
      <c r="AX55" s="429">
        <f t="shared" si="30"/>
        <v>50</v>
      </c>
    </row>
    <row r="56" spans="1:50">
      <c r="A56" s="414">
        <v>51</v>
      </c>
      <c r="B56" s="290" cm="1">
        <f t="array" ref="B56">IF(Parameters!$C$55="No",IF($A56&lt;=Parameters!$D$23,Parameters!$C$23*$A56,IF($A56&lt;=Parameters!$D$24,Parameters!$C$23*Parameters!$D$23+Parameters!$C$24*($A56-Parameters!$D$23),IF($A56&lt;=Parameters!$D$25,Parameters!$C$23*Parameters!$D$23+Parameters!$C$24*(Parameters!$D$24-Parameters!$D$23)+Parameters!$C$25*($A56-Parameters!$D$24),Parameters!$C$23*Parameters!$D$23+Parameters!$C$24*(Parameters!$D$24-Parameters!$D$23)+Parameters!$C$25*(Parameters!$D$25-Parameters!$D$24)+Parameters!$C$26*($A56-Parameters!$D$25)))),_xlfn.IFS($A56&lt;=Parameters!$D$23,Parameters!$C$23*$A56,$A56&lt;=Parameters!$D$24,Parameters!$C$24*$A56,$A56&lt;=Parameters!$D$25,Parameters!$C$25*$A56,$A56&gt;Parameters!$D$25,Parameters!$C$26*$A56))</f>
        <v>2550</v>
      </c>
      <c r="C56" s="290">
        <f t="shared" si="6"/>
        <v>50</v>
      </c>
      <c r="D56" s="290" cm="1">
        <f t="array" ref="D56">IF(Parameters!$C$55="No",IF($A56&lt;=Parameters!$D$28,Parameters!$C$28*$A56,IF($A56&lt;=Parameters!$D$29,Parameters!$C$28*Parameters!$D$28+Parameters!$C$29*($A56-Parameters!$D$28),IF($A56&lt;=Parameters!$D$30,Parameters!$C$28*Parameters!$D$28+Parameters!$C$29*(Parameters!$D$29-Parameters!$D$28)+Parameters!$C$30*($A56-Parameters!$D$29),Parameters!$C$28*Parameters!$D$28+Parameters!$C$29*(Parameters!$D$29-Parameters!$D$28)+Parameters!$C$30*(Parameters!$D$30-Parameters!$D$29)+Parameters!$C$31*($A56-Parameters!$D$30)))),_xlfn.IFS($A56&lt;=Parameters!$D$28,Parameters!$C$28*$A56,$A56&lt;=Parameters!$D$29,Parameters!$C$29*$A56,$A56&lt;=Parameters!$D$30,Parameters!$C$30*$A56,$A56&gt;Parameters!$D$30,Parameters!$C$31*$A56))</f>
        <v>3060</v>
      </c>
      <c r="E56" s="290">
        <f t="shared" si="6"/>
        <v>60</v>
      </c>
      <c r="F56" s="290" cm="1">
        <f t="array" ref="F56">IF(Parameters!$C$55="No",IF($A56&lt;=Parameters!$D$34,Parameters!$C$34*$A56,IF($A56&lt;=Parameters!$D$35,Parameters!$C$34*Parameters!$D$34+Parameters!$C$35*($A56-Parameters!$D$34),IF($A56&lt;=Parameters!$D$36,Parameters!$C$34*Parameters!$D$34+Parameters!$C$35*(Parameters!$D$35-Parameters!$D$34)+Parameters!$C$36*($A56-Parameters!$D$35),Parameters!$C$34*Parameters!$D$34+Parameters!$C$35*(Parameters!$D$35-Parameters!$D$34)+Parameters!$C$36*(Parameters!$D$36-Parameters!$D$35)+Parameters!$C$37*($A56-Parameters!$D$36)))),_xlfn.IFS($A56&lt;=Parameters!$D$34,Parameters!$C$34*$A56,$A56&lt;=Parameters!$D$35,Parameters!$C$35*$A56,$A56&lt;=Parameters!$D$36,Parameters!$C$36*$A56,$A56&gt;Parameters!$D$36,Parameters!$C$37*$A56))</f>
        <v>2550</v>
      </c>
      <c r="G56" s="290">
        <f t="shared" si="7"/>
        <v>50</v>
      </c>
      <c r="H56" s="290" cm="1">
        <f t="array" ref="H56">IF(Parameters!$C$55="No",IF($A56&lt;=Parameters!$D$39,Parameters!$C$39*$A56,IF($A56&lt;=Parameters!$D$40,Parameters!$C$39*Parameters!$D$39+Parameters!$C$40*($A56-Parameters!$D$39),IF($A56&lt;=Parameters!$D$41,Parameters!$C$39*Parameters!$D$39+Parameters!$C$40*(Parameters!$D$40-Parameters!$D$39)+Parameters!$C$41*($A56-Parameters!$D$40),Parameters!$C$39*Parameters!$D$39+Parameters!$C$40*(Parameters!$D$40-Parameters!$D$39)+Parameters!$C$41*(Parameters!$D$41-Parameters!$D$40)+Parameters!$C$42*($A56-Parameters!$D$41)))),_xlfn.IFS($A56&lt;=Parameters!$D$39,Parameters!$C$39*$A56,$A56&lt;=Parameters!$D$40,Parameters!$C$40*$A56,$A56&lt;=Parameters!$D$41,Parameters!$C$41*$A56,$A56&gt;Parameters!$D$41,Parameters!$C$42*$A56))</f>
        <v>3060</v>
      </c>
      <c r="I56" s="290">
        <f t="shared" si="8"/>
        <v>60</v>
      </c>
      <c r="J56" s="290" cm="1">
        <f t="array" ref="J56">IF(Parameters!$D$55="No",IF($A56&lt;=Parameters!$F$23,Parameters!$E$23*$A56,IF($A56&lt;=Parameters!$F$24,Parameters!$E$23*Parameters!$F$23+Parameters!$E$24*($A56-Parameters!$F$23),IF($A56&lt;=Parameters!$F$25,Parameters!$E$23*Parameters!$F$23+Parameters!$E$24*(Parameters!$F$24-Parameters!$F$23)+Parameters!$E$25*($A56-Parameters!$F$24),Parameters!$E$23*Parameters!$F$23+Parameters!$E$24*(Parameters!$F$24-Parameters!$F$23)+Parameters!$E$25*(Parameters!$F$25-Parameters!$F$24)+Parameters!$E$26*($A56-Parameters!$F$25)))),_xlfn.IFS($A56&lt;=Parameters!$F$23,Parameters!$E$23*$A56,$A56&lt;=Parameters!$F$24,Parameters!$E$24*$A56,$A56&lt;=Parameters!$F$25,Parameters!$E$25*$A56,$A56&gt;Parameters!$F$25,Parameters!$E$26*$A56))</f>
        <v>2550</v>
      </c>
      <c r="K56" s="290">
        <f t="shared" si="0"/>
        <v>50</v>
      </c>
      <c r="L56" s="290" cm="1">
        <f t="array" ref="L56">IF(Parameters!$D$55="No",IF($A56&lt;=Parameters!$F$28,Parameters!$E$28*$A56,IF($A56&lt;=Parameters!$F$29,Parameters!$E$28*Parameters!$F$28+Parameters!$E$29*($A56-Parameters!$F$28),IF($A56&lt;=Parameters!$F$30,Parameters!$E$28*Parameters!$F$28+Parameters!$E$29*(Parameters!$F$29-Parameters!$F$28)+Parameters!$E$30*($A56-Parameters!$F$29),Parameters!$E$28*Parameters!$F$28+Parameters!$E$29*(Parameters!$F$29-Parameters!$F$28)+Parameters!$E$30*(Parameters!$F$30-Parameters!$F$29)+Parameters!$E$31*($A56-Parameters!$F$30)))),_xlfn.IFS($A56&lt;=Parameters!$F$28,Parameters!$E$28*$A56,$A56&lt;=Parameters!$F$29,Parameters!$E$29*$A56,$A56&lt;=Parameters!$F$30,Parameters!$E$30*$A56,$A56&gt;Parameters!$F$30,Parameters!$E$31*$A56))</f>
        <v>3825</v>
      </c>
      <c r="M56" s="290">
        <f t="shared" si="1"/>
        <v>75</v>
      </c>
      <c r="N56" s="290" cm="1">
        <f t="array" ref="N56">IF(Parameters!$D$55="No",IF($A56&lt;=Parameters!$F$34,Parameters!$E$34*$A56,IF($A56&lt;=Parameters!$F$35,Parameters!$E$34*Parameters!$F$34+Parameters!$E$35*($A56-Parameters!$F$34),IF($A56&lt;=Parameters!$F$36,Parameters!$E$34*Parameters!$F$34+Parameters!$E$35*(Parameters!$F$35-Parameters!$F$34)+Parameters!$E$36*($A56-Parameters!$F$35),Parameters!$E$34*Parameters!$F$34+Parameters!$E$35*(Parameters!$F$35-Parameters!$F$34)+Parameters!$E$36*(Parameters!$F$36-Parameters!$F$35)+Parameters!$E$37*($A56-Parameters!$F$36)))),_xlfn.IFS($A56&lt;=Parameters!$F$34,Parameters!$E$34*$A56,$A56&lt;=Parameters!$F$35,Parameters!$E$35*$A56,$A56&lt;=Parameters!$F$36,Parameters!$E$36*$A56,$A56&gt;Parameters!$F$36,Parameters!$E$37*$A56))</f>
        <v>2550</v>
      </c>
      <c r="O56" s="290">
        <f t="shared" si="9"/>
        <v>50</v>
      </c>
      <c r="P56" s="290" cm="1">
        <f t="array" ref="P56">IF(Parameters!$D$55="No",IF($A56&lt;=Parameters!$F$39,Parameters!$E$39*$A56,IF($A56&lt;=Parameters!$F$40,Parameters!$E$39*Parameters!$F$39+Parameters!$E$40*($A56-Parameters!$F$39),IF($A56&lt;=Parameters!$F$41,Parameters!$E$39*Parameters!$F$39+Parameters!$E$40*(Parameters!$F$40-Parameters!$F$39)+Parameters!$E$41*($A56-Parameters!$F$40),Parameters!$E$39*Parameters!$F$39+Parameters!$E$40*(Parameters!$F$40-Parameters!$F$39)+Parameters!$E$41*(Parameters!$F$41-Parameters!$F$40)+Parameters!$E$42*($A56-Parameters!$F$41)))),_xlfn.IFS($A56&lt;=Parameters!$F$39,Parameters!$E$39*$A56,$A56&lt;=Parameters!$F$40,Parameters!$E$40*$A56,$A56&lt;=Parameters!$F$41,Parameters!$E$41*$A56,$A56&gt;Parameters!$F$41,Parameters!$E$42*$A56))</f>
        <v>3825</v>
      </c>
      <c r="Q56" s="290">
        <f t="shared" si="10"/>
        <v>75</v>
      </c>
      <c r="R56" s="290" cm="1">
        <f t="array" ref="R56">IF(Parameters!$E$55="No",IF($A56&lt;=Parameters!$H$23,Parameters!$G$23*$A56,IF($A56&lt;=Parameters!$H$24,Parameters!$G$23*Parameters!$H$23+Parameters!$G$24*($A56-Parameters!$H$23),IF($A56&lt;=Parameters!$H$25,Parameters!$G$23*Parameters!$H$23+Parameters!$G$24*(Parameters!$H$24-Parameters!$H$23)+Parameters!$G$25*($A56-Parameters!$H$24),Parameters!$G$23*Parameters!$H$23+Parameters!$G$24*(Parameters!$H$24-Parameters!$H$23)+Parameters!$G$25*(Parameters!$H$25-Parameters!$H$24)+Parameters!$G$26*($A56-Parameters!$H$25)))),_xlfn.IFS($A56&lt;=Parameters!$H$23,Parameters!$G$23*$A56,$A56&lt;=Parameters!$H$24,Parameters!$G$24*$A56,$A56&lt;=Parameters!$H$25,Parameters!$G$25*$A56,$A56&gt;Parameters!$H$25,Parameters!$G$26*$A56))</f>
        <v>2550</v>
      </c>
      <c r="S56" s="290">
        <f t="shared" si="2"/>
        <v>50</v>
      </c>
      <c r="T56" s="290" cm="1">
        <f t="array" ref="T56">IF(Parameters!$E$55="No",IF($A56&lt;=Parameters!$H$28,Parameters!$G$28*$A56,IF($A56&lt;=Parameters!$H$29,Parameters!$G$28*Parameters!$H$28+Parameters!$G$29*($A56-Parameters!$H$28),IF($A56&lt;=Parameters!$H$30,Parameters!$G$28*Parameters!$H$28+Parameters!$G$29*(Parameters!$H$29-Parameters!$H$28)+Parameters!$G$30*($A56-Parameters!$H$29),Parameters!$G$28*Parameters!$H$28+Parameters!$G$29*(Parameters!$H$29-Parameters!$H$28)+Parameters!$G$30*(Parameters!$H$30-Parameters!$H$29)+Parameters!$G$31*($A56-Parameters!$H$30)))),_xlfn.IFS($A56&lt;=Parameters!$H$28,Parameters!$G$28*$A56,$A56&lt;=Parameters!$H$29,Parameters!$G$29*$A56,$A56&lt;=Parameters!$H$30,Parameters!$G$30*$A56,$A56&gt;Parameters!$H$30,Parameters!$G$31*$A56))</f>
        <v>4590</v>
      </c>
      <c r="U56" s="290">
        <f t="shared" si="3"/>
        <v>90</v>
      </c>
      <c r="V56" s="290" cm="1">
        <f t="array" ref="V56">IF(Parameters!$E$55="No",IF($A56&lt;=Parameters!$H$34,Parameters!$G$34*$A56,IF($A56&lt;=Parameters!$H$35,Parameters!$G$34*Parameters!$H$34+Parameters!$G$35*($A56-Parameters!$H$34),IF($A56&lt;=Parameters!$H$36,Parameters!$G$34*Parameters!$H$34+Parameters!$G$35*(Parameters!$H$35-Parameters!$H$34)+Parameters!$G$36*($A56-Parameters!$H$35),Parameters!$G$34*Parameters!$H$34+Parameters!$G$35*(Parameters!$H$35-Parameters!$H$34)+Parameters!$G$36*(Parameters!$H$36-Parameters!$H$35)+Parameters!$G$37*($A56-Parameters!$H$36)))),_xlfn.IFS($A56&lt;=Parameters!$H$34,Parameters!$G$34*$A56,$A56&lt;=Parameters!$H$35,Parameters!$G$35*$A56,$A56&lt;=Parameters!$H$36,Parameters!$G$36*$A56,$A56&gt;Parameters!$H$36,Parameters!$G$37*$A56))</f>
        <v>2550</v>
      </c>
      <c r="W56" s="290">
        <f t="shared" si="11"/>
        <v>50</v>
      </c>
      <c r="X56" s="290" cm="1">
        <f t="array" ref="X56">IF(Parameters!$E$55="No",IF($A56&lt;=Parameters!$H$39,Parameters!$G$39*$A56,IF($A56&lt;=Parameters!$H$40,Parameters!$G$39*Parameters!$H$39+Parameters!$G$40*($A56-Parameters!$H$39),IF($A56&lt;=Parameters!$H$41,Parameters!$G$39*Parameters!$H$39+Parameters!$G$40*(Parameters!$H$40-Parameters!$H$39)+Parameters!$G$41*($A56-Parameters!$H$40),Parameters!$G$39*Parameters!$H$39+Parameters!$G$40*(Parameters!$H$40-Parameters!$H$39)+Parameters!$G$41*(Parameters!$H$41-Parameters!$H$40)+Parameters!$G$42*($A56-Parameters!$H$41)))),_xlfn.IFS($A56&lt;=Parameters!$H$39,Parameters!$G$39*$A56,$A56&lt;=Parameters!$H$40,Parameters!$G$40*$A56,$A56&lt;=Parameters!$H$41,Parameters!$G$41*$A56,$A56&gt;Parameters!$H$41,Parameters!$G$42*$A56))</f>
        <v>4590</v>
      </c>
      <c r="Y56" s="290">
        <f t="shared" si="12"/>
        <v>90</v>
      </c>
      <c r="Z56" s="290" cm="1">
        <f t="array" ref="Z56">IF(Parameters!$F$55="No",IF($A56&lt;=Parameters!$J$23,Parameters!$I$23*$A56,IF($A56&lt;=Parameters!$J$24,Parameters!$I$23*Parameters!$J$23+Parameters!$I$24*($A56-Parameters!$J$23),IF($A56&lt;=Parameters!$J$25,Parameters!$I$23*Parameters!$J$23+Parameters!$I$24*(Parameters!$J$24-Parameters!$J$23)+Parameters!$I$25*($A56-Parameters!$J$24),Parameters!$I$23*Parameters!$J$23+Parameters!$I$24*(Parameters!$J$24-Parameters!$J$23)+Parameters!$I$25*(Parameters!$J$25-Parameters!$J$24)+Parameters!$I$26*($A56-Parameters!$J$25)))),_xlfn.IFS($A56&lt;=Parameters!$J$23,Parameters!$I$23*$A56,$A56&lt;=Parameters!$J$24,Parameters!$I$24*$A56,$A56&lt;=Parameters!$J$25,Parameters!$I$25*$A56,$A56&gt;Parameters!$J$25,Parameters!$I$26*$A56))</f>
        <v>2550</v>
      </c>
      <c r="AA56" s="290">
        <f t="shared" si="4"/>
        <v>50</v>
      </c>
      <c r="AB56" s="290" cm="1">
        <f t="array" ref="AB56">IF(Parameters!$F$55="No",IF($A56&lt;=Parameters!$J$28,Parameters!$I$28*$A56,IF($A56&lt;=Parameters!$J$29,Parameters!$I$28*Parameters!$J$28+Parameters!$I$29*($A56-Parameters!$J$28),IF($A56&lt;=Parameters!$J$30,Parameters!$I$28*Parameters!$J$28+Parameters!$I$29*(Parameters!$J$29-Parameters!$J$28)+Parameters!$I$30*($A56-Parameters!$J$29),Parameters!$I$28*Parameters!$J$28+Parameters!$I$29*(Parameters!$J$29-Parameters!$J$28)+Parameters!$I$30*(Parameters!$J$30-Parameters!$J$29)+Parameters!$I$31*($A56-Parameters!$J$30)))),_xlfn.IFS($A56&lt;=Parameters!$J$28,Parameters!$I$28*$A56,$A56&lt;=Parameters!$J$29,Parameters!$I$29*$A56,$A56&lt;=Parameters!$J$30,Parameters!$I$30*$A56,$A56&gt;Parameters!$J$30,Parameters!$I$31*$A56))</f>
        <v>5610</v>
      </c>
      <c r="AC56" s="290">
        <f t="shared" si="5"/>
        <v>110</v>
      </c>
      <c r="AD56" s="290" cm="1">
        <f t="array" ref="AD56">IF(Parameters!$F$55="No",IF($A56&lt;=Parameters!$J$34,Parameters!$I$34*$A56,IF($A56&lt;=Parameters!$J$35,Parameters!$I$34*Parameters!$J$34+Parameters!$I$35*($A56-Parameters!$J$34),IF($A56&lt;=Parameters!$J$36,Parameters!$I$34*Parameters!$J$34+Parameters!$I$35*(Parameters!$J$35-Parameters!$J$34)+Parameters!$I$36*($A56-Parameters!$J$35),Parameters!$I$34*Parameters!$J$34+Parameters!$I$35*(Parameters!$J$35-Parameters!$J$34)+Parameters!$I$36*(Parameters!$J$36-Parameters!$J$35)+Parameters!$I$37*($A56-Parameters!$J$36)))),_xlfn.IFS($A56&lt;=Parameters!$J$34,Parameters!$I$34*$A56,$A56&lt;=Parameters!$J$35,Parameters!$I$35*$A56,$A56&lt;=Parameters!$J$36,Parameters!$I$36*$A56,$A56&gt;Parameters!$J$36,Parameters!$I$37*$A56))</f>
        <v>2550</v>
      </c>
      <c r="AE56" s="290">
        <f t="shared" si="13"/>
        <v>50</v>
      </c>
      <c r="AF56" s="290" cm="1">
        <f t="array" ref="AF56">IF(Parameters!$F$55="No",IF($A56&lt;=Parameters!$J$39,Parameters!$I$39*$A56,IF($A56&lt;=Parameters!$J$40,Parameters!$I$39*Parameters!$J$39+Parameters!$I$40*($A56-Parameters!$J$39),IF($A56&lt;=Parameters!$J$41,Parameters!$I$39*Parameters!$J$39+Parameters!$I$40*(Parameters!$J$40-Parameters!$J$39)+Parameters!$I$41*($A56-Parameters!$J$40),Parameters!$I$39*Parameters!$J$39+Parameters!$I$40*(Parameters!$J$40-Parameters!$J$39)+Parameters!$I$41*(Parameters!$J$41-Parameters!$J$40)+Parameters!$I$42*($A56-Parameters!$J$41)))),_xlfn.IFS($A56&lt;=Parameters!$J$39,Parameters!$I$39*$A56,$A56&lt;=Parameters!$J$40,Parameters!$I$40*$A56,$A56&lt;=Parameters!$J$41,Parameters!$I$41*$A56,$A56&gt;Parameters!$J$41,Parameters!$I$42*$A56))</f>
        <v>5610</v>
      </c>
      <c r="AG56" s="290">
        <f t="shared" si="14"/>
        <v>110</v>
      </c>
      <c r="AI56" s="429">
        <f t="shared" si="15"/>
        <v>50</v>
      </c>
      <c r="AJ56" s="429">
        <f t="shared" si="16"/>
        <v>560</v>
      </c>
      <c r="AK56" s="429">
        <f t="shared" si="17"/>
        <v>50</v>
      </c>
      <c r="AL56" s="429">
        <f t="shared" si="18"/>
        <v>560</v>
      </c>
      <c r="AM56" s="429">
        <f t="shared" si="19"/>
        <v>50</v>
      </c>
      <c r="AN56" s="429">
        <f t="shared" si="20"/>
        <v>1325</v>
      </c>
      <c r="AO56" s="429">
        <f t="shared" si="21"/>
        <v>50</v>
      </c>
      <c r="AP56" s="429">
        <f t="shared" si="22"/>
        <v>1325</v>
      </c>
      <c r="AQ56" s="429">
        <f t="shared" si="23"/>
        <v>50</v>
      </c>
      <c r="AR56" s="429">
        <f t="shared" si="24"/>
        <v>2090</v>
      </c>
      <c r="AS56" s="429">
        <f t="shared" si="25"/>
        <v>50</v>
      </c>
      <c r="AT56" s="429">
        <f t="shared" si="26"/>
        <v>2090</v>
      </c>
      <c r="AU56" s="429">
        <f t="shared" si="27"/>
        <v>50</v>
      </c>
      <c r="AV56" s="429">
        <f t="shared" si="28"/>
        <v>3110</v>
      </c>
      <c r="AW56" s="429">
        <f t="shared" si="29"/>
        <v>50</v>
      </c>
      <c r="AX56" s="429">
        <f t="shared" si="30"/>
        <v>3110</v>
      </c>
    </row>
    <row r="57" spans="1:50">
      <c r="A57" s="414">
        <v>52</v>
      </c>
      <c r="B57" s="290" cm="1">
        <f t="array" ref="B57">IF(Parameters!$C$55="No",IF($A57&lt;=Parameters!$D$23,Parameters!$C$23*$A57,IF($A57&lt;=Parameters!$D$24,Parameters!$C$23*Parameters!$D$23+Parameters!$C$24*($A57-Parameters!$D$23),IF($A57&lt;=Parameters!$D$25,Parameters!$C$23*Parameters!$D$23+Parameters!$C$24*(Parameters!$D$24-Parameters!$D$23)+Parameters!$C$25*($A57-Parameters!$D$24),Parameters!$C$23*Parameters!$D$23+Parameters!$C$24*(Parameters!$D$24-Parameters!$D$23)+Parameters!$C$25*(Parameters!$D$25-Parameters!$D$24)+Parameters!$C$26*($A57-Parameters!$D$25)))),_xlfn.IFS($A57&lt;=Parameters!$D$23,Parameters!$C$23*$A57,$A57&lt;=Parameters!$D$24,Parameters!$C$24*$A57,$A57&lt;=Parameters!$D$25,Parameters!$C$25*$A57,$A57&gt;Parameters!$D$25,Parameters!$C$26*$A57))</f>
        <v>2600</v>
      </c>
      <c r="C57" s="290">
        <f t="shared" si="6"/>
        <v>50</v>
      </c>
      <c r="D57" s="290" cm="1">
        <f t="array" ref="D57">IF(Parameters!$C$55="No",IF($A57&lt;=Parameters!$D$28,Parameters!$C$28*$A57,IF($A57&lt;=Parameters!$D$29,Parameters!$C$28*Parameters!$D$28+Parameters!$C$29*($A57-Parameters!$D$28),IF($A57&lt;=Parameters!$D$30,Parameters!$C$28*Parameters!$D$28+Parameters!$C$29*(Parameters!$D$29-Parameters!$D$28)+Parameters!$C$30*($A57-Parameters!$D$29),Parameters!$C$28*Parameters!$D$28+Parameters!$C$29*(Parameters!$D$29-Parameters!$D$28)+Parameters!$C$30*(Parameters!$D$30-Parameters!$D$29)+Parameters!$C$31*($A57-Parameters!$D$30)))),_xlfn.IFS($A57&lt;=Parameters!$D$28,Parameters!$C$28*$A57,$A57&lt;=Parameters!$D$29,Parameters!$C$29*$A57,$A57&lt;=Parameters!$D$30,Parameters!$C$30*$A57,$A57&gt;Parameters!$D$30,Parameters!$C$31*$A57))</f>
        <v>3120</v>
      </c>
      <c r="E57" s="290">
        <f t="shared" si="6"/>
        <v>60</v>
      </c>
      <c r="F57" s="290" cm="1">
        <f t="array" ref="F57">IF(Parameters!$C$55="No",IF($A57&lt;=Parameters!$D$34,Parameters!$C$34*$A57,IF($A57&lt;=Parameters!$D$35,Parameters!$C$34*Parameters!$D$34+Parameters!$C$35*($A57-Parameters!$D$34),IF($A57&lt;=Parameters!$D$36,Parameters!$C$34*Parameters!$D$34+Parameters!$C$35*(Parameters!$D$35-Parameters!$D$34)+Parameters!$C$36*($A57-Parameters!$D$35),Parameters!$C$34*Parameters!$D$34+Parameters!$C$35*(Parameters!$D$35-Parameters!$D$34)+Parameters!$C$36*(Parameters!$D$36-Parameters!$D$35)+Parameters!$C$37*($A57-Parameters!$D$36)))),_xlfn.IFS($A57&lt;=Parameters!$D$34,Parameters!$C$34*$A57,$A57&lt;=Parameters!$D$35,Parameters!$C$35*$A57,$A57&lt;=Parameters!$D$36,Parameters!$C$36*$A57,$A57&gt;Parameters!$D$36,Parameters!$C$37*$A57))</f>
        <v>2600</v>
      </c>
      <c r="G57" s="290">
        <f t="shared" si="7"/>
        <v>50</v>
      </c>
      <c r="H57" s="290" cm="1">
        <f t="array" ref="H57">IF(Parameters!$C$55="No",IF($A57&lt;=Parameters!$D$39,Parameters!$C$39*$A57,IF($A57&lt;=Parameters!$D$40,Parameters!$C$39*Parameters!$D$39+Parameters!$C$40*($A57-Parameters!$D$39),IF($A57&lt;=Parameters!$D$41,Parameters!$C$39*Parameters!$D$39+Parameters!$C$40*(Parameters!$D$40-Parameters!$D$39)+Parameters!$C$41*($A57-Parameters!$D$40),Parameters!$C$39*Parameters!$D$39+Parameters!$C$40*(Parameters!$D$40-Parameters!$D$39)+Parameters!$C$41*(Parameters!$D$41-Parameters!$D$40)+Parameters!$C$42*($A57-Parameters!$D$41)))),_xlfn.IFS($A57&lt;=Parameters!$D$39,Parameters!$C$39*$A57,$A57&lt;=Parameters!$D$40,Parameters!$C$40*$A57,$A57&lt;=Parameters!$D$41,Parameters!$C$41*$A57,$A57&gt;Parameters!$D$41,Parameters!$C$42*$A57))</f>
        <v>3120</v>
      </c>
      <c r="I57" s="290">
        <f t="shared" si="8"/>
        <v>60</v>
      </c>
      <c r="J57" s="290" cm="1">
        <f t="array" ref="J57">IF(Parameters!$D$55="No",IF($A57&lt;=Parameters!$F$23,Parameters!$E$23*$A57,IF($A57&lt;=Parameters!$F$24,Parameters!$E$23*Parameters!$F$23+Parameters!$E$24*($A57-Parameters!$F$23),IF($A57&lt;=Parameters!$F$25,Parameters!$E$23*Parameters!$F$23+Parameters!$E$24*(Parameters!$F$24-Parameters!$F$23)+Parameters!$E$25*($A57-Parameters!$F$24),Parameters!$E$23*Parameters!$F$23+Parameters!$E$24*(Parameters!$F$24-Parameters!$F$23)+Parameters!$E$25*(Parameters!$F$25-Parameters!$F$24)+Parameters!$E$26*($A57-Parameters!$F$25)))),_xlfn.IFS($A57&lt;=Parameters!$F$23,Parameters!$E$23*$A57,$A57&lt;=Parameters!$F$24,Parameters!$E$24*$A57,$A57&lt;=Parameters!$F$25,Parameters!$E$25*$A57,$A57&gt;Parameters!$F$25,Parameters!$E$26*$A57))</f>
        <v>2600</v>
      </c>
      <c r="K57" s="290">
        <f t="shared" si="0"/>
        <v>50</v>
      </c>
      <c r="L57" s="290" cm="1">
        <f t="array" ref="L57">IF(Parameters!$D$55="No",IF($A57&lt;=Parameters!$F$28,Parameters!$E$28*$A57,IF($A57&lt;=Parameters!$F$29,Parameters!$E$28*Parameters!$F$28+Parameters!$E$29*($A57-Parameters!$F$28),IF($A57&lt;=Parameters!$F$30,Parameters!$E$28*Parameters!$F$28+Parameters!$E$29*(Parameters!$F$29-Parameters!$F$28)+Parameters!$E$30*($A57-Parameters!$F$29),Parameters!$E$28*Parameters!$F$28+Parameters!$E$29*(Parameters!$F$29-Parameters!$F$28)+Parameters!$E$30*(Parameters!$F$30-Parameters!$F$29)+Parameters!$E$31*($A57-Parameters!$F$30)))),_xlfn.IFS($A57&lt;=Parameters!$F$28,Parameters!$E$28*$A57,$A57&lt;=Parameters!$F$29,Parameters!$E$29*$A57,$A57&lt;=Parameters!$F$30,Parameters!$E$30*$A57,$A57&gt;Parameters!$F$30,Parameters!$E$31*$A57))</f>
        <v>3900</v>
      </c>
      <c r="M57" s="290">
        <f t="shared" si="1"/>
        <v>75</v>
      </c>
      <c r="N57" s="290" cm="1">
        <f t="array" ref="N57">IF(Parameters!$D$55="No",IF($A57&lt;=Parameters!$F$34,Parameters!$E$34*$A57,IF($A57&lt;=Parameters!$F$35,Parameters!$E$34*Parameters!$F$34+Parameters!$E$35*($A57-Parameters!$F$34),IF($A57&lt;=Parameters!$F$36,Parameters!$E$34*Parameters!$F$34+Parameters!$E$35*(Parameters!$F$35-Parameters!$F$34)+Parameters!$E$36*($A57-Parameters!$F$35),Parameters!$E$34*Parameters!$F$34+Parameters!$E$35*(Parameters!$F$35-Parameters!$F$34)+Parameters!$E$36*(Parameters!$F$36-Parameters!$F$35)+Parameters!$E$37*($A57-Parameters!$F$36)))),_xlfn.IFS($A57&lt;=Parameters!$F$34,Parameters!$E$34*$A57,$A57&lt;=Parameters!$F$35,Parameters!$E$35*$A57,$A57&lt;=Parameters!$F$36,Parameters!$E$36*$A57,$A57&gt;Parameters!$F$36,Parameters!$E$37*$A57))</f>
        <v>2600</v>
      </c>
      <c r="O57" s="290">
        <f t="shared" si="9"/>
        <v>50</v>
      </c>
      <c r="P57" s="290" cm="1">
        <f t="array" ref="P57">IF(Parameters!$D$55="No",IF($A57&lt;=Parameters!$F$39,Parameters!$E$39*$A57,IF($A57&lt;=Parameters!$F$40,Parameters!$E$39*Parameters!$F$39+Parameters!$E$40*($A57-Parameters!$F$39),IF($A57&lt;=Parameters!$F$41,Parameters!$E$39*Parameters!$F$39+Parameters!$E$40*(Parameters!$F$40-Parameters!$F$39)+Parameters!$E$41*($A57-Parameters!$F$40),Parameters!$E$39*Parameters!$F$39+Parameters!$E$40*(Parameters!$F$40-Parameters!$F$39)+Parameters!$E$41*(Parameters!$F$41-Parameters!$F$40)+Parameters!$E$42*($A57-Parameters!$F$41)))),_xlfn.IFS($A57&lt;=Parameters!$F$39,Parameters!$E$39*$A57,$A57&lt;=Parameters!$F$40,Parameters!$E$40*$A57,$A57&lt;=Parameters!$F$41,Parameters!$E$41*$A57,$A57&gt;Parameters!$F$41,Parameters!$E$42*$A57))</f>
        <v>3900</v>
      </c>
      <c r="Q57" s="290">
        <f t="shared" si="10"/>
        <v>75</v>
      </c>
      <c r="R57" s="290" cm="1">
        <f t="array" ref="R57">IF(Parameters!$E$55="No",IF($A57&lt;=Parameters!$H$23,Parameters!$G$23*$A57,IF($A57&lt;=Parameters!$H$24,Parameters!$G$23*Parameters!$H$23+Parameters!$G$24*($A57-Parameters!$H$23),IF($A57&lt;=Parameters!$H$25,Parameters!$G$23*Parameters!$H$23+Parameters!$G$24*(Parameters!$H$24-Parameters!$H$23)+Parameters!$G$25*($A57-Parameters!$H$24),Parameters!$G$23*Parameters!$H$23+Parameters!$G$24*(Parameters!$H$24-Parameters!$H$23)+Parameters!$G$25*(Parameters!$H$25-Parameters!$H$24)+Parameters!$G$26*($A57-Parameters!$H$25)))),_xlfn.IFS($A57&lt;=Parameters!$H$23,Parameters!$G$23*$A57,$A57&lt;=Parameters!$H$24,Parameters!$G$24*$A57,$A57&lt;=Parameters!$H$25,Parameters!$G$25*$A57,$A57&gt;Parameters!$H$25,Parameters!$G$26*$A57))</f>
        <v>2600</v>
      </c>
      <c r="S57" s="290">
        <f t="shared" si="2"/>
        <v>50</v>
      </c>
      <c r="T57" s="290" cm="1">
        <f t="array" ref="T57">IF(Parameters!$E$55="No",IF($A57&lt;=Parameters!$H$28,Parameters!$G$28*$A57,IF($A57&lt;=Parameters!$H$29,Parameters!$G$28*Parameters!$H$28+Parameters!$G$29*($A57-Parameters!$H$28),IF($A57&lt;=Parameters!$H$30,Parameters!$G$28*Parameters!$H$28+Parameters!$G$29*(Parameters!$H$29-Parameters!$H$28)+Parameters!$G$30*($A57-Parameters!$H$29),Parameters!$G$28*Parameters!$H$28+Parameters!$G$29*(Parameters!$H$29-Parameters!$H$28)+Parameters!$G$30*(Parameters!$H$30-Parameters!$H$29)+Parameters!$G$31*($A57-Parameters!$H$30)))),_xlfn.IFS($A57&lt;=Parameters!$H$28,Parameters!$G$28*$A57,$A57&lt;=Parameters!$H$29,Parameters!$G$29*$A57,$A57&lt;=Parameters!$H$30,Parameters!$G$30*$A57,$A57&gt;Parameters!$H$30,Parameters!$G$31*$A57))</f>
        <v>4680</v>
      </c>
      <c r="U57" s="290">
        <f t="shared" si="3"/>
        <v>90</v>
      </c>
      <c r="V57" s="290" cm="1">
        <f t="array" ref="V57">IF(Parameters!$E$55="No",IF($A57&lt;=Parameters!$H$34,Parameters!$G$34*$A57,IF($A57&lt;=Parameters!$H$35,Parameters!$G$34*Parameters!$H$34+Parameters!$G$35*($A57-Parameters!$H$34),IF($A57&lt;=Parameters!$H$36,Parameters!$G$34*Parameters!$H$34+Parameters!$G$35*(Parameters!$H$35-Parameters!$H$34)+Parameters!$G$36*($A57-Parameters!$H$35),Parameters!$G$34*Parameters!$H$34+Parameters!$G$35*(Parameters!$H$35-Parameters!$H$34)+Parameters!$G$36*(Parameters!$H$36-Parameters!$H$35)+Parameters!$G$37*($A57-Parameters!$H$36)))),_xlfn.IFS($A57&lt;=Parameters!$H$34,Parameters!$G$34*$A57,$A57&lt;=Parameters!$H$35,Parameters!$G$35*$A57,$A57&lt;=Parameters!$H$36,Parameters!$G$36*$A57,$A57&gt;Parameters!$H$36,Parameters!$G$37*$A57))</f>
        <v>2600</v>
      </c>
      <c r="W57" s="290">
        <f t="shared" si="11"/>
        <v>50</v>
      </c>
      <c r="X57" s="290" cm="1">
        <f t="array" ref="X57">IF(Parameters!$E$55="No",IF($A57&lt;=Parameters!$H$39,Parameters!$G$39*$A57,IF($A57&lt;=Parameters!$H$40,Parameters!$G$39*Parameters!$H$39+Parameters!$G$40*($A57-Parameters!$H$39),IF($A57&lt;=Parameters!$H$41,Parameters!$G$39*Parameters!$H$39+Parameters!$G$40*(Parameters!$H$40-Parameters!$H$39)+Parameters!$G$41*($A57-Parameters!$H$40),Parameters!$G$39*Parameters!$H$39+Parameters!$G$40*(Parameters!$H$40-Parameters!$H$39)+Parameters!$G$41*(Parameters!$H$41-Parameters!$H$40)+Parameters!$G$42*($A57-Parameters!$H$41)))),_xlfn.IFS($A57&lt;=Parameters!$H$39,Parameters!$G$39*$A57,$A57&lt;=Parameters!$H$40,Parameters!$G$40*$A57,$A57&lt;=Parameters!$H$41,Parameters!$G$41*$A57,$A57&gt;Parameters!$H$41,Parameters!$G$42*$A57))</f>
        <v>4680</v>
      </c>
      <c r="Y57" s="290">
        <f t="shared" si="12"/>
        <v>90</v>
      </c>
      <c r="Z57" s="290" cm="1">
        <f t="array" ref="Z57">IF(Parameters!$F$55="No",IF($A57&lt;=Parameters!$J$23,Parameters!$I$23*$A57,IF($A57&lt;=Parameters!$J$24,Parameters!$I$23*Parameters!$J$23+Parameters!$I$24*($A57-Parameters!$J$23),IF($A57&lt;=Parameters!$J$25,Parameters!$I$23*Parameters!$J$23+Parameters!$I$24*(Parameters!$J$24-Parameters!$J$23)+Parameters!$I$25*($A57-Parameters!$J$24),Parameters!$I$23*Parameters!$J$23+Parameters!$I$24*(Parameters!$J$24-Parameters!$J$23)+Parameters!$I$25*(Parameters!$J$25-Parameters!$J$24)+Parameters!$I$26*($A57-Parameters!$J$25)))),_xlfn.IFS($A57&lt;=Parameters!$J$23,Parameters!$I$23*$A57,$A57&lt;=Parameters!$J$24,Parameters!$I$24*$A57,$A57&lt;=Parameters!$J$25,Parameters!$I$25*$A57,$A57&gt;Parameters!$J$25,Parameters!$I$26*$A57))</f>
        <v>2600</v>
      </c>
      <c r="AA57" s="290">
        <f t="shared" si="4"/>
        <v>50</v>
      </c>
      <c r="AB57" s="290" cm="1">
        <f t="array" ref="AB57">IF(Parameters!$F$55="No",IF($A57&lt;=Parameters!$J$28,Parameters!$I$28*$A57,IF($A57&lt;=Parameters!$J$29,Parameters!$I$28*Parameters!$J$28+Parameters!$I$29*($A57-Parameters!$J$28),IF($A57&lt;=Parameters!$J$30,Parameters!$I$28*Parameters!$J$28+Parameters!$I$29*(Parameters!$J$29-Parameters!$J$28)+Parameters!$I$30*($A57-Parameters!$J$29),Parameters!$I$28*Parameters!$J$28+Parameters!$I$29*(Parameters!$J$29-Parameters!$J$28)+Parameters!$I$30*(Parameters!$J$30-Parameters!$J$29)+Parameters!$I$31*($A57-Parameters!$J$30)))),_xlfn.IFS($A57&lt;=Parameters!$J$28,Parameters!$I$28*$A57,$A57&lt;=Parameters!$J$29,Parameters!$I$29*$A57,$A57&lt;=Parameters!$J$30,Parameters!$I$30*$A57,$A57&gt;Parameters!$J$30,Parameters!$I$31*$A57))</f>
        <v>5720</v>
      </c>
      <c r="AC57" s="290">
        <f t="shared" si="5"/>
        <v>110</v>
      </c>
      <c r="AD57" s="290" cm="1">
        <f t="array" ref="AD57">IF(Parameters!$F$55="No",IF($A57&lt;=Parameters!$J$34,Parameters!$I$34*$A57,IF($A57&lt;=Parameters!$J$35,Parameters!$I$34*Parameters!$J$34+Parameters!$I$35*($A57-Parameters!$J$34),IF($A57&lt;=Parameters!$J$36,Parameters!$I$34*Parameters!$J$34+Parameters!$I$35*(Parameters!$J$35-Parameters!$J$34)+Parameters!$I$36*($A57-Parameters!$J$35),Parameters!$I$34*Parameters!$J$34+Parameters!$I$35*(Parameters!$J$35-Parameters!$J$34)+Parameters!$I$36*(Parameters!$J$36-Parameters!$J$35)+Parameters!$I$37*($A57-Parameters!$J$36)))),_xlfn.IFS($A57&lt;=Parameters!$J$34,Parameters!$I$34*$A57,$A57&lt;=Parameters!$J$35,Parameters!$I$35*$A57,$A57&lt;=Parameters!$J$36,Parameters!$I$36*$A57,$A57&gt;Parameters!$J$36,Parameters!$I$37*$A57))</f>
        <v>2600</v>
      </c>
      <c r="AE57" s="290">
        <f t="shared" si="13"/>
        <v>50</v>
      </c>
      <c r="AF57" s="290" cm="1">
        <f t="array" ref="AF57">IF(Parameters!$F$55="No",IF($A57&lt;=Parameters!$J$39,Parameters!$I$39*$A57,IF($A57&lt;=Parameters!$J$40,Parameters!$I$39*Parameters!$J$39+Parameters!$I$40*($A57-Parameters!$J$39),IF($A57&lt;=Parameters!$J$41,Parameters!$I$39*Parameters!$J$39+Parameters!$I$40*(Parameters!$J$40-Parameters!$J$39)+Parameters!$I$41*($A57-Parameters!$J$40),Parameters!$I$39*Parameters!$J$39+Parameters!$I$40*(Parameters!$J$40-Parameters!$J$39)+Parameters!$I$41*(Parameters!$J$41-Parameters!$J$40)+Parameters!$I$42*($A57-Parameters!$J$41)))),_xlfn.IFS($A57&lt;=Parameters!$J$39,Parameters!$I$39*$A57,$A57&lt;=Parameters!$J$40,Parameters!$I$40*$A57,$A57&lt;=Parameters!$J$41,Parameters!$I$41*$A57,$A57&gt;Parameters!$J$41,Parameters!$I$42*$A57))</f>
        <v>5720</v>
      </c>
      <c r="AG57" s="290">
        <f t="shared" si="14"/>
        <v>110</v>
      </c>
      <c r="AI57" s="429">
        <f t="shared" si="15"/>
        <v>50</v>
      </c>
      <c r="AJ57" s="429">
        <f t="shared" si="16"/>
        <v>60</v>
      </c>
      <c r="AK57" s="429">
        <f t="shared" si="17"/>
        <v>50</v>
      </c>
      <c r="AL57" s="429">
        <f t="shared" si="18"/>
        <v>60</v>
      </c>
      <c r="AM57" s="429">
        <f t="shared" si="19"/>
        <v>50</v>
      </c>
      <c r="AN57" s="429">
        <f t="shared" si="20"/>
        <v>75</v>
      </c>
      <c r="AO57" s="429">
        <f t="shared" si="21"/>
        <v>50</v>
      </c>
      <c r="AP57" s="429">
        <f t="shared" si="22"/>
        <v>75</v>
      </c>
      <c r="AQ57" s="429">
        <f t="shared" si="23"/>
        <v>50</v>
      </c>
      <c r="AR57" s="429">
        <f t="shared" si="24"/>
        <v>90</v>
      </c>
      <c r="AS57" s="429">
        <f t="shared" si="25"/>
        <v>50</v>
      </c>
      <c r="AT57" s="429">
        <f t="shared" si="26"/>
        <v>90</v>
      </c>
      <c r="AU57" s="429">
        <f t="shared" si="27"/>
        <v>50</v>
      </c>
      <c r="AV57" s="429">
        <f t="shared" si="28"/>
        <v>110</v>
      </c>
      <c r="AW57" s="429">
        <f t="shared" si="29"/>
        <v>50</v>
      </c>
      <c r="AX57" s="429">
        <f t="shared" si="30"/>
        <v>110</v>
      </c>
    </row>
    <row r="58" spans="1:50">
      <c r="A58" s="414">
        <v>53</v>
      </c>
      <c r="B58" s="290" cm="1">
        <f t="array" ref="B58">IF(Parameters!$C$55="No",IF($A58&lt;=Parameters!$D$23,Parameters!$C$23*$A58,IF($A58&lt;=Parameters!$D$24,Parameters!$C$23*Parameters!$D$23+Parameters!$C$24*($A58-Parameters!$D$23),IF($A58&lt;=Parameters!$D$25,Parameters!$C$23*Parameters!$D$23+Parameters!$C$24*(Parameters!$D$24-Parameters!$D$23)+Parameters!$C$25*($A58-Parameters!$D$24),Parameters!$C$23*Parameters!$D$23+Parameters!$C$24*(Parameters!$D$24-Parameters!$D$23)+Parameters!$C$25*(Parameters!$D$25-Parameters!$D$24)+Parameters!$C$26*($A58-Parameters!$D$25)))),_xlfn.IFS($A58&lt;=Parameters!$D$23,Parameters!$C$23*$A58,$A58&lt;=Parameters!$D$24,Parameters!$C$24*$A58,$A58&lt;=Parameters!$D$25,Parameters!$C$25*$A58,$A58&gt;Parameters!$D$25,Parameters!$C$26*$A58))</f>
        <v>2650</v>
      </c>
      <c r="C58" s="290">
        <f t="shared" si="6"/>
        <v>50</v>
      </c>
      <c r="D58" s="290" cm="1">
        <f t="array" ref="D58">IF(Parameters!$C$55="No",IF($A58&lt;=Parameters!$D$28,Parameters!$C$28*$A58,IF($A58&lt;=Parameters!$D$29,Parameters!$C$28*Parameters!$D$28+Parameters!$C$29*($A58-Parameters!$D$28),IF($A58&lt;=Parameters!$D$30,Parameters!$C$28*Parameters!$D$28+Parameters!$C$29*(Parameters!$D$29-Parameters!$D$28)+Parameters!$C$30*($A58-Parameters!$D$29),Parameters!$C$28*Parameters!$D$28+Parameters!$C$29*(Parameters!$D$29-Parameters!$D$28)+Parameters!$C$30*(Parameters!$D$30-Parameters!$D$29)+Parameters!$C$31*($A58-Parameters!$D$30)))),_xlfn.IFS($A58&lt;=Parameters!$D$28,Parameters!$C$28*$A58,$A58&lt;=Parameters!$D$29,Parameters!$C$29*$A58,$A58&lt;=Parameters!$D$30,Parameters!$C$30*$A58,$A58&gt;Parameters!$D$30,Parameters!$C$31*$A58))</f>
        <v>3180</v>
      </c>
      <c r="E58" s="290">
        <f t="shared" si="6"/>
        <v>60</v>
      </c>
      <c r="F58" s="290" cm="1">
        <f t="array" ref="F58">IF(Parameters!$C$55="No",IF($A58&lt;=Parameters!$D$34,Parameters!$C$34*$A58,IF($A58&lt;=Parameters!$D$35,Parameters!$C$34*Parameters!$D$34+Parameters!$C$35*($A58-Parameters!$D$34),IF($A58&lt;=Parameters!$D$36,Parameters!$C$34*Parameters!$D$34+Parameters!$C$35*(Parameters!$D$35-Parameters!$D$34)+Parameters!$C$36*($A58-Parameters!$D$35),Parameters!$C$34*Parameters!$D$34+Parameters!$C$35*(Parameters!$D$35-Parameters!$D$34)+Parameters!$C$36*(Parameters!$D$36-Parameters!$D$35)+Parameters!$C$37*($A58-Parameters!$D$36)))),_xlfn.IFS($A58&lt;=Parameters!$D$34,Parameters!$C$34*$A58,$A58&lt;=Parameters!$D$35,Parameters!$C$35*$A58,$A58&lt;=Parameters!$D$36,Parameters!$C$36*$A58,$A58&gt;Parameters!$D$36,Parameters!$C$37*$A58))</f>
        <v>2650</v>
      </c>
      <c r="G58" s="290">
        <f t="shared" si="7"/>
        <v>50</v>
      </c>
      <c r="H58" s="290" cm="1">
        <f t="array" ref="H58">IF(Parameters!$C$55="No",IF($A58&lt;=Parameters!$D$39,Parameters!$C$39*$A58,IF($A58&lt;=Parameters!$D$40,Parameters!$C$39*Parameters!$D$39+Parameters!$C$40*($A58-Parameters!$D$39),IF($A58&lt;=Parameters!$D$41,Parameters!$C$39*Parameters!$D$39+Parameters!$C$40*(Parameters!$D$40-Parameters!$D$39)+Parameters!$C$41*($A58-Parameters!$D$40),Parameters!$C$39*Parameters!$D$39+Parameters!$C$40*(Parameters!$D$40-Parameters!$D$39)+Parameters!$C$41*(Parameters!$D$41-Parameters!$D$40)+Parameters!$C$42*($A58-Parameters!$D$41)))),_xlfn.IFS($A58&lt;=Parameters!$D$39,Parameters!$C$39*$A58,$A58&lt;=Parameters!$D$40,Parameters!$C$40*$A58,$A58&lt;=Parameters!$D$41,Parameters!$C$41*$A58,$A58&gt;Parameters!$D$41,Parameters!$C$42*$A58))</f>
        <v>3180</v>
      </c>
      <c r="I58" s="290">
        <f t="shared" si="8"/>
        <v>60</v>
      </c>
      <c r="J58" s="290" cm="1">
        <f t="array" ref="J58">IF(Parameters!$D$55="No",IF($A58&lt;=Parameters!$F$23,Parameters!$E$23*$A58,IF($A58&lt;=Parameters!$F$24,Parameters!$E$23*Parameters!$F$23+Parameters!$E$24*($A58-Parameters!$F$23),IF($A58&lt;=Parameters!$F$25,Parameters!$E$23*Parameters!$F$23+Parameters!$E$24*(Parameters!$F$24-Parameters!$F$23)+Parameters!$E$25*($A58-Parameters!$F$24),Parameters!$E$23*Parameters!$F$23+Parameters!$E$24*(Parameters!$F$24-Parameters!$F$23)+Parameters!$E$25*(Parameters!$F$25-Parameters!$F$24)+Parameters!$E$26*($A58-Parameters!$F$25)))),_xlfn.IFS($A58&lt;=Parameters!$F$23,Parameters!$E$23*$A58,$A58&lt;=Parameters!$F$24,Parameters!$E$24*$A58,$A58&lt;=Parameters!$F$25,Parameters!$E$25*$A58,$A58&gt;Parameters!$F$25,Parameters!$E$26*$A58))</f>
        <v>2650</v>
      </c>
      <c r="K58" s="290">
        <f t="shared" si="0"/>
        <v>50</v>
      </c>
      <c r="L58" s="290" cm="1">
        <f t="array" ref="L58">IF(Parameters!$D$55="No",IF($A58&lt;=Parameters!$F$28,Parameters!$E$28*$A58,IF($A58&lt;=Parameters!$F$29,Parameters!$E$28*Parameters!$F$28+Parameters!$E$29*($A58-Parameters!$F$28),IF($A58&lt;=Parameters!$F$30,Parameters!$E$28*Parameters!$F$28+Parameters!$E$29*(Parameters!$F$29-Parameters!$F$28)+Parameters!$E$30*($A58-Parameters!$F$29),Parameters!$E$28*Parameters!$F$28+Parameters!$E$29*(Parameters!$F$29-Parameters!$F$28)+Parameters!$E$30*(Parameters!$F$30-Parameters!$F$29)+Parameters!$E$31*($A58-Parameters!$F$30)))),_xlfn.IFS($A58&lt;=Parameters!$F$28,Parameters!$E$28*$A58,$A58&lt;=Parameters!$F$29,Parameters!$E$29*$A58,$A58&lt;=Parameters!$F$30,Parameters!$E$30*$A58,$A58&gt;Parameters!$F$30,Parameters!$E$31*$A58))</f>
        <v>3975</v>
      </c>
      <c r="M58" s="290">
        <f t="shared" si="1"/>
        <v>75</v>
      </c>
      <c r="N58" s="290" cm="1">
        <f t="array" ref="N58">IF(Parameters!$D$55="No",IF($A58&lt;=Parameters!$F$34,Parameters!$E$34*$A58,IF($A58&lt;=Parameters!$F$35,Parameters!$E$34*Parameters!$F$34+Parameters!$E$35*($A58-Parameters!$F$34),IF($A58&lt;=Parameters!$F$36,Parameters!$E$34*Parameters!$F$34+Parameters!$E$35*(Parameters!$F$35-Parameters!$F$34)+Parameters!$E$36*($A58-Parameters!$F$35),Parameters!$E$34*Parameters!$F$34+Parameters!$E$35*(Parameters!$F$35-Parameters!$F$34)+Parameters!$E$36*(Parameters!$F$36-Parameters!$F$35)+Parameters!$E$37*($A58-Parameters!$F$36)))),_xlfn.IFS($A58&lt;=Parameters!$F$34,Parameters!$E$34*$A58,$A58&lt;=Parameters!$F$35,Parameters!$E$35*$A58,$A58&lt;=Parameters!$F$36,Parameters!$E$36*$A58,$A58&gt;Parameters!$F$36,Parameters!$E$37*$A58))</f>
        <v>2650</v>
      </c>
      <c r="O58" s="290">
        <f t="shared" si="9"/>
        <v>50</v>
      </c>
      <c r="P58" s="290" cm="1">
        <f t="array" ref="P58">IF(Parameters!$D$55="No",IF($A58&lt;=Parameters!$F$39,Parameters!$E$39*$A58,IF($A58&lt;=Parameters!$F$40,Parameters!$E$39*Parameters!$F$39+Parameters!$E$40*($A58-Parameters!$F$39),IF($A58&lt;=Parameters!$F$41,Parameters!$E$39*Parameters!$F$39+Parameters!$E$40*(Parameters!$F$40-Parameters!$F$39)+Parameters!$E$41*($A58-Parameters!$F$40),Parameters!$E$39*Parameters!$F$39+Parameters!$E$40*(Parameters!$F$40-Parameters!$F$39)+Parameters!$E$41*(Parameters!$F$41-Parameters!$F$40)+Parameters!$E$42*($A58-Parameters!$F$41)))),_xlfn.IFS($A58&lt;=Parameters!$F$39,Parameters!$E$39*$A58,$A58&lt;=Parameters!$F$40,Parameters!$E$40*$A58,$A58&lt;=Parameters!$F$41,Parameters!$E$41*$A58,$A58&gt;Parameters!$F$41,Parameters!$E$42*$A58))</f>
        <v>3975</v>
      </c>
      <c r="Q58" s="290">
        <f t="shared" si="10"/>
        <v>75</v>
      </c>
      <c r="R58" s="290" cm="1">
        <f t="array" ref="R58">IF(Parameters!$E$55="No",IF($A58&lt;=Parameters!$H$23,Parameters!$G$23*$A58,IF($A58&lt;=Parameters!$H$24,Parameters!$G$23*Parameters!$H$23+Parameters!$G$24*($A58-Parameters!$H$23),IF($A58&lt;=Parameters!$H$25,Parameters!$G$23*Parameters!$H$23+Parameters!$G$24*(Parameters!$H$24-Parameters!$H$23)+Parameters!$G$25*($A58-Parameters!$H$24),Parameters!$G$23*Parameters!$H$23+Parameters!$G$24*(Parameters!$H$24-Parameters!$H$23)+Parameters!$G$25*(Parameters!$H$25-Parameters!$H$24)+Parameters!$G$26*($A58-Parameters!$H$25)))),_xlfn.IFS($A58&lt;=Parameters!$H$23,Parameters!$G$23*$A58,$A58&lt;=Parameters!$H$24,Parameters!$G$24*$A58,$A58&lt;=Parameters!$H$25,Parameters!$G$25*$A58,$A58&gt;Parameters!$H$25,Parameters!$G$26*$A58))</f>
        <v>2650</v>
      </c>
      <c r="S58" s="290">
        <f t="shared" si="2"/>
        <v>50</v>
      </c>
      <c r="T58" s="290" cm="1">
        <f t="array" ref="T58">IF(Parameters!$E$55="No",IF($A58&lt;=Parameters!$H$28,Parameters!$G$28*$A58,IF($A58&lt;=Parameters!$H$29,Parameters!$G$28*Parameters!$H$28+Parameters!$G$29*($A58-Parameters!$H$28),IF($A58&lt;=Parameters!$H$30,Parameters!$G$28*Parameters!$H$28+Parameters!$G$29*(Parameters!$H$29-Parameters!$H$28)+Parameters!$G$30*($A58-Parameters!$H$29),Parameters!$G$28*Parameters!$H$28+Parameters!$G$29*(Parameters!$H$29-Parameters!$H$28)+Parameters!$G$30*(Parameters!$H$30-Parameters!$H$29)+Parameters!$G$31*($A58-Parameters!$H$30)))),_xlfn.IFS($A58&lt;=Parameters!$H$28,Parameters!$G$28*$A58,$A58&lt;=Parameters!$H$29,Parameters!$G$29*$A58,$A58&lt;=Parameters!$H$30,Parameters!$G$30*$A58,$A58&gt;Parameters!$H$30,Parameters!$G$31*$A58))</f>
        <v>4770</v>
      </c>
      <c r="U58" s="290">
        <f t="shared" si="3"/>
        <v>90</v>
      </c>
      <c r="V58" s="290" cm="1">
        <f t="array" ref="V58">IF(Parameters!$E$55="No",IF($A58&lt;=Parameters!$H$34,Parameters!$G$34*$A58,IF($A58&lt;=Parameters!$H$35,Parameters!$G$34*Parameters!$H$34+Parameters!$G$35*($A58-Parameters!$H$34),IF($A58&lt;=Parameters!$H$36,Parameters!$G$34*Parameters!$H$34+Parameters!$G$35*(Parameters!$H$35-Parameters!$H$34)+Parameters!$G$36*($A58-Parameters!$H$35),Parameters!$G$34*Parameters!$H$34+Parameters!$G$35*(Parameters!$H$35-Parameters!$H$34)+Parameters!$G$36*(Parameters!$H$36-Parameters!$H$35)+Parameters!$G$37*($A58-Parameters!$H$36)))),_xlfn.IFS($A58&lt;=Parameters!$H$34,Parameters!$G$34*$A58,$A58&lt;=Parameters!$H$35,Parameters!$G$35*$A58,$A58&lt;=Parameters!$H$36,Parameters!$G$36*$A58,$A58&gt;Parameters!$H$36,Parameters!$G$37*$A58))</f>
        <v>2650</v>
      </c>
      <c r="W58" s="290">
        <f t="shared" si="11"/>
        <v>50</v>
      </c>
      <c r="X58" s="290" cm="1">
        <f t="array" ref="X58">IF(Parameters!$E$55="No",IF($A58&lt;=Parameters!$H$39,Parameters!$G$39*$A58,IF($A58&lt;=Parameters!$H$40,Parameters!$G$39*Parameters!$H$39+Parameters!$G$40*($A58-Parameters!$H$39),IF($A58&lt;=Parameters!$H$41,Parameters!$G$39*Parameters!$H$39+Parameters!$G$40*(Parameters!$H$40-Parameters!$H$39)+Parameters!$G$41*($A58-Parameters!$H$40),Parameters!$G$39*Parameters!$H$39+Parameters!$G$40*(Parameters!$H$40-Parameters!$H$39)+Parameters!$G$41*(Parameters!$H$41-Parameters!$H$40)+Parameters!$G$42*($A58-Parameters!$H$41)))),_xlfn.IFS($A58&lt;=Parameters!$H$39,Parameters!$G$39*$A58,$A58&lt;=Parameters!$H$40,Parameters!$G$40*$A58,$A58&lt;=Parameters!$H$41,Parameters!$G$41*$A58,$A58&gt;Parameters!$H$41,Parameters!$G$42*$A58))</f>
        <v>4770</v>
      </c>
      <c r="Y58" s="290">
        <f t="shared" si="12"/>
        <v>90</v>
      </c>
      <c r="Z58" s="290" cm="1">
        <f t="array" ref="Z58">IF(Parameters!$F$55="No",IF($A58&lt;=Parameters!$J$23,Parameters!$I$23*$A58,IF($A58&lt;=Parameters!$J$24,Parameters!$I$23*Parameters!$J$23+Parameters!$I$24*($A58-Parameters!$J$23),IF($A58&lt;=Parameters!$J$25,Parameters!$I$23*Parameters!$J$23+Parameters!$I$24*(Parameters!$J$24-Parameters!$J$23)+Parameters!$I$25*($A58-Parameters!$J$24),Parameters!$I$23*Parameters!$J$23+Parameters!$I$24*(Parameters!$J$24-Parameters!$J$23)+Parameters!$I$25*(Parameters!$J$25-Parameters!$J$24)+Parameters!$I$26*($A58-Parameters!$J$25)))),_xlfn.IFS($A58&lt;=Parameters!$J$23,Parameters!$I$23*$A58,$A58&lt;=Parameters!$J$24,Parameters!$I$24*$A58,$A58&lt;=Parameters!$J$25,Parameters!$I$25*$A58,$A58&gt;Parameters!$J$25,Parameters!$I$26*$A58))</f>
        <v>2650</v>
      </c>
      <c r="AA58" s="290">
        <f t="shared" si="4"/>
        <v>50</v>
      </c>
      <c r="AB58" s="290" cm="1">
        <f t="array" ref="AB58">IF(Parameters!$F$55="No",IF($A58&lt;=Parameters!$J$28,Parameters!$I$28*$A58,IF($A58&lt;=Parameters!$J$29,Parameters!$I$28*Parameters!$J$28+Parameters!$I$29*($A58-Parameters!$J$28),IF($A58&lt;=Parameters!$J$30,Parameters!$I$28*Parameters!$J$28+Parameters!$I$29*(Parameters!$J$29-Parameters!$J$28)+Parameters!$I$30*($A58-Parameters!$J$29),Parameters!$I$28*Parameters!$J$28+Parameters!$I$29*(Parameters!$J$29-Parameters!$J$28)+Parameters!$I$30*(Parameters!$J$30-Parameters!$J$29)+Parameters!$I$31*($A58-Parameters!$J$30)))),_xlfn.IFS($A58&lt;=Parameters!$J$28,Parameters!$I$28*$A58,$A58&lt;=Parameters!$J$29,Parameters!$I$29*$A58,$A58&lt;=Parameters!$J$30,Parameters!$I$30*$A58,$A58&gt;Parameters!$J$30,Parameters!$I$31*$A58))</f>
        <v>5830</v>
      </c>
      <c r="AC58" s="290">
        <f t="shared" si="5"/>
        <v>110</v>
      </c>
      <c r="AD58" s="290" cm="1">
        <f t="array" ref="AD58">IF(Parameters!$F$55="No",IF($A58&lt;=Parameters!$J$34,Parameters!$I$34*$A58,IF($A58&lt;=Parameters!$J$35,Parameters!$I$34*Parameters!$J$34+Parameters!$I$35*($A58-Parameters!$J$34),IF($A58&lt;=Parameters!$J$36,Parameters!$I$34*Parameters!$J$34+Parameters!$I$35*(Parameters!$J$35-Parameters!$J$34)+Parameters!$I$36*($A58-Parameters!$J$35),Parameters!$I$34*Parameters!$J$34+Parameters!$I$35*(Parameters!$J$35-Parameters!$J$34)+Parameters!$I$36*(Parameters!$J$36-Parameters!$J$35)+Parameters!$I$37*($A58-Parameters!$J$36)))),_xlfn.IFS($A58&lt;=Parameters!$J$34,Parameters!$I$34*$A58,$A58&lt;=Parameters!$J$35,Parameters!$I$35*$A58,$A58&lt;=Parameters!$J$36,Parameters!$I$36*$A58,$A58&gt;Parameters!$J$36,Parameters!$I$37*$A58))</f>
        <v>2650</v>
      </c>
      <c r="AE58" s="290">
        <f t="shared" si="13"/>
        <v>50</v>
      </c>
      <c r="AF58" s="290" cm="1">
        <f t="array" ref="AF58">IF(Parameters!$F$55="No",IF($A58&lt;=Parameters!$J$39,Parameters!$I$39*$A58,IF($A58&lt;=Parameters!$J$40,Parameters!$I$39*Parameters!$J$39+Parameters!$I$40*($A58-Parameters!$J$39),IF($A58&lt;=Parameters!$J$41,Parameters!$I$39*Parameters!$J$39+Parameters!$I$40*(Parameters!$J$40-Parameters!$J$39)+Parameters!$I$41*($A58-Parameters!$J$40),Parameters!$I$39*Parameters!$J$39+Parameters!$I$40*(Parameters!$J$40-Parameters!$J$39)+Parameters!$I$41*(Parameters!$J$41-Parameters!$J$40)+Parameters!$I$42*($A58-Parameters!$J$41)))),_xlfn.IFS($A58&lt;=Parameters!$J$39,Parameters!$I$39*$A58,$A58&lt;=Parameters!$J$40,Parameters!$I$40*$A58,$A58&lt;=Parameters!$J$41,Parameters!$I$41*$A58,$A58&gt;Parameters!$J$41,Parameters!$I$42*$A58))</f>
        <v>5830</v>
      </c>
      <c r="AG58" s="290">
        <f t="shared" si="14"/>
        <v>110</v>
      </c>
      <c r="AI58" s="429">
        <f t="shared" si="15"/>
        <v>50</v>
      </c>
      <c r="AJ58" s="429">
        <f t="shared" si="16"/>
        <v>60</v>
      </c>
      <c r="AK58" s="429">
        <f t="shared" si="17"/>
        <v>50</v>
      </c>
      <c r="AL58" s="429">
        <f t="shared" si="18"/>
        <v>60</v>
      </c>
      <c r="AM58" s="429">
        <f t="shared" si="19"/>
        <v>50</v>
      </c>
      <c r="AN58" s="429">
        <f t="shared" si="20"/>
        <v>75</v>
      </c>
      <c r="AO58" s="429">
        <f t="shared" si="21"/>
        <v>50</v>
      </c>
      <c r="AP58" s="429">
        <f t="shared" si="22"/>
        <v>75</v>
      </c>
      <c r="AQ58" s="429">
        <f t="shared" si="23"/>
        <v>50</v>
      </c>
      <c r="AR58" s="429">
        <f t="shared" si="24"/>
        <v>90</v>
      </c>
      <c r="AS58" s="429">
        <f t="shared" si="25"/>
        <v>50</v>
      </c>
      <c r="AT58" s="429">
        <f t="shared" si="26"/>
        <v>90</v>
      </c>
      <c r="AU58" s="429">
        <f t="shared" si="27"/>
        <v>50</v>
      </c>
      <c r="AV58" s="429">
        <f t="shared" si="28"/>
        <v>110</v>
      </c>
      <c r="AW58" s="429">
        <f t="shared" si="29"/>
        <v>50</v>
      </c>
      <c r="AX58" s="429">
        <f t="shared" si="30"/>
        <v>110</v>
      </c>
    </row>
    <row r="59" spans="1:50">
      <c r="A59" s="414">
        <v>54</v>
      </c>
      <c r="B59" s="290" cm="1">
        <f t="array" ref="B59">IF(Parameters!$C$55="No",IF($A59&lt;=Parameters!$D$23,Parameters!$C$23*$A59,IF($A59&lt;=Parameters!$D$24,Parameters!$C$23*Parameters!$D$23+Parameters!$C$24*($A59-Parameters!$D$23),IF($A59&lt;=Parameters!$D$25,Parameters!$C$23*Parameters!$D$23+Parameters!$C$24*(Parameters!$D$24-Parameters!$D$23)+Parameters!$C$25*($A59-Parameters!$D$24),Parameters!$C$23*Parameters!$D$23+Parameters!$C$24*(Parameters!$D$24-Parameters!$D$23)+Parameters!$C$25*(Parameters!$D$25-Parameters!$D$24)+Parameters!$C$26*($A59-Parameters!$D$25)))),_xlfn.IFS($A59&lt;=Parameters!$D$23,Parameters!$C$23*$A59,$A59&lt;=Parameters!$D$24,Parameters!$C$24*$A59,$A59&lt;=Parameters!$D$25,Parameters!$C$25*$A59,$A59&gt;Parameters!$D$25,Parameters!$C$26*$A59))</f>
        <v>2700</v>
      </c>
      <c r="C59" s="290">
        <f t="shared" si="6"/>
        <v>50</v>
      </c>
      <c r="D59" s="290" cm="1">
        <f t="array" ref="D59">IF(Parameters!$C$55="No",IF($A59&lt;=Parameters!$D$28,Parameters!$C$28*$A59,IF($A59&lt;=Parameters!$D$29,Parameters!$C$28*Parameters!$D$28+Parameters!$C$29*($A59-Parameters!$D$28),IF($A59&lt;=Parameters!$D$30,Parameters!$C$28*Parameters!$D$28+Parameters!$C$29*(Parameters!$D$29-Parameters!$D$28)+Parameters!$C$30*($A59-Parameters!$D$29),Parameters!$C$28*Parameters!$D$28+Parameters!$C$29*(Parameters!$D$29-Parameters!$D$28)+Parameters!$C$30*(Parameters!$D$30-Parameters!$D$29)+Parameters!$C$31*($A59-Parameters!$D$30)))),_xlfn.IFS($A59&lt;=Parameters!$D$28,Parameters!$C$28*$A59,$A59&lt;=Parameters!$D$29,Parameters!$C$29*$A59,$A59&lt;=Parameters!$D$30,Parameters!$C$30*$A59,$A59&gt;Parameters!$D$30,Parameters!$C$31*$A59))</f>
        <v>3240</v>
      </c>
      <c r="E59" s="290">
        <f t="shared" si="6"/>
        <v>60</v>
      </c>
      <c r="F59" s="290" cm="1">
        <f t="array" ref="F59">IF(Parameters!$C$55="No",IF($A59&lt;=Parameters!$D$34,Parameters!$C$34*$A59,IF($A59&lt;=Parameters!$D$35,Parameters!$C$34*Parameters!$D$34+Parameters!$C$35*($A59-Parameters!$D$34),IF($A59&lt;=Parameters!$D$36,Parameters!$C$34*Parameters!$D$34+Parameters!$C$35*(Parameters!$D$35-Parameters!$D$34)+Parameters!$C$36*($A59-Parameters!$D$35),Parameters!$C$34*Parameters!$D$34+Parameters!$C$35*(Parameters!$D$35-Parameters!$D$34)+Parameters!$C$36*(Parameters!$D$36-Parameters!$D$35)+Parameters!$C$37*($A59-Parameters!$D$36)))),_xlfn.IFS($A59&lt;=Parameters!$D$34,Parameters!$C$34*$A59,$A59&lt;=Parameters!$D$35,Parameters!$C$35*$A59,$A59&lt;=Parameters!$D$36,Parameters!$C$36*$A59,$A59&gt;Parameters!$D$36,Parameters!$C$37*$A59))</f>
        <v>2700</v>
      </c>
      <c r="G59" s="290">
        <f t="shared" si="7"/>
        <v>50</v>
      </c>
      <c r="H59" s="290" cm="1">
        <f t="array" ref="H59">IF(Parameters!$C$55="No",IF($A59&lt;=Parameters!$D$39,Parameters!$C$39*$A59,IF($A59&lt;=Parameters!$D$40,Parameters!$C$39*Parameters!$D$39+Parameters!$C$40*($A59-Parameters!$D$39),IF($A59&lt;=Parameters!$D$41,Parameters!$C$39*Parameters!$D$39+Parameters!$C$40*(Parameters!$D$40-Parameters!$D$39)+Parameters!$C$41*($A59-Parameters!$D$40),Parameters!$C$39*Parameters!$D$39+Parameters!$C$40*(Parameters!$D$40-Parameters!$D$39)+Parameters!$C$41*(Parameters!$D$41-Parameters!$D$40)+Parameters!$C$42*($A59-Parameters!$D$41)))),_xlfn.IFS($A59&lt;=Parameters!$D$39,Parameters!$C$39*$A59,$A59&lt;=Parameters!$D$40,Parameters!$C$40*$A59,$A59&lt;=Parameters!$D$41,Parameters!$C$41*$A59,$A59&gt;Parameters!$D$41,Parameters!$C$42*$A59))</f>
        <v>3240</v>
      </c>
      <c r="I59" s="290">
        <f t="shared" si="8"/>
        <v>60</v>
      </c>
      <c r="J59" s="290" cm="1">
        <f t="array" ref="J59">IF(Parameters!$D$55="No",IF($A59&lt;=Parameters!$F$23,Parameters!$E$23*$A59,IF($A59&lt;=Parameters!$F$24,Parameters!$E$23*Parameters!$F$23+Parameters!$E$24*($A59-Parameters!$F$23),IF($A59&lt;=Parameters!$F$25,Parameters!$E$23*Parameters!$F$23+Parameters!$E$24*(Parameters!$F$24-Parameters!$F$23)+Parameters!$E$25*($A59-Parameters!$F$24),Parameters!$E$23*Parameters!$F$23+Parameters!$E$24*(Parameters!$F$24-Parameters!$F$23)+Parameters!$E$25*(Parameters!$F$25-Parameters!$F$24)+Parameters!$E$26*($A59-Parameters!$F$25)))),_xlfn.IFS($A59&lt;=Parameters!$F$23,Parameters!$E$23*$A59,$A59&lt;=Parameters!$F$24,Parameters!$E$24*$A59,$A59&lt;=Parameters!$F$25,Parameters!$E$25*$A59,$A59&gt;Parameters!$F$25,Parameters!$E$26*$A59))</f>
        <v>2700</v>
      </c>
      <c r="K59" s="290">
        <f t="shared" si="0"/>
        <v>50</v>
      </c>
      <c r="L59" s="290" cm="1">
        <f t="array" ref="L59">IF(Parameters!$D$55="No",IF($A59&lt;=Parameters!$F$28,Parameters!$E$28*$A59,IF($A59&lt;=Parameters!$F$29,Parameters!$E$28*Parameters!$F$28+Parameters!$E$29*($A59-Parameters!$F$28),IF($A59&lt;=Parameters!$F$30,Parameters!$E$28*Parameters!$F$28+Parameters!$E$29*(Parameters!$F$29-Parameters!$F$28)+Parameters!$E$30*($A59-Parameters!$F$29),Parameters!$E$28*Parameters!$F$28+Parameters!$E$29*(Parameters!$F$29-Parameters!$F$28)+Parameters!$E$30*(Parameters!$F$30-Parameters!$F$29)+Parameters!$E$31*($A59-Parameters!$F$30)))),_xlfn.IFS($A59&lt;=Parameters!$F$28,Parameters!$E$28*$A59,$A59&lt;=Parameters!$F$29,Parameters!$E$29*$A59,$A59&lt;=Parameters!$F$30,Parameters!$E$30*$A59,$A59&gt;Parameters!$F$30,Parameters!$E$31*$A59))</f>
        <v>4050</v>
      </c>
      <c r="M59" s="290">
        <f t="shared" si="1"/>
        <v>75</v>
      </c>
      <c r="N59" s="290" cm="1">
        <f t="array" ref="N59">IF(Parameters!$D$55="No",IF($A59&lt;=Parameters!$F$34,Parameters!$E$34*$A59,IF($A59&lt;=Parameters!$F$35,Parameters!$E$34*Parameters!$F$34+Parameters!$E$35*($A59-Parameters!$F$34),IF($A59&lt;=Parameters!$F$36,Parameters!$E$34*Parameters!$F$34+Parameters!$E$35*(Parameters!$F$35-Parameters!$F$34)+Parameters!$E$36*($A59-Parameters!$F$35),Parameters!$E$34*Parameters!$F$34+Parameters!$E$35*(Parameters!$F$35-Parameters!$F$34)+Parameters!$E$36*(Parameters!$F$36-Parameters!$F$35)+Parameters!$E$37*($A59-Parameters!$F$36)))),_xlfn.IFS($A59&lt;=Parameters!$F$34,Parameters!$E$34*$A59,$A59&lt;=Parameters!$F$35,Parameters!$E$35*$A59,$A59&lt;=Parameters!$F$36,Parameters!$E$36*$A59,$A59&gt;Parameters!$F$36,Parameters!$E$37*$A59))</f>
        <v>2700</v>
      </c>
      <c r="O59" s="290">
        <f t="shared" si="9"/>
        <v>50</v>
      </c>
      <c r="P59" s="290" cm="1">
        <f t="array" ref="P59">IF(Parameters!$D$55="No",IF($A59&lt;=Parameters!$F$39,Parameters!$E$39*$A59,IF($A59&lt;=Parameters!$F$40,Parameters!$E$39*Parameters!$F$39+Parameters!$E$40*($A59-Parameters!$F$39),IF($A59&lt;=Parameters!$F$41,Parameters!$E$39*Parameters!$F$39+Parameters!$E$40*(Parameters!$F$40-Parameters!$F$39)+Parameters!$E$41*($A59-Parameters!$F$40),Parameters!$E$39*Parameters!$F$39+Parameters!$E$40*(Parameters!$F$40-Parameters!$F$39)+Parameters!$E$41*(Parameters!$F$41-Parameters!$F$40)+Parameters!$E$42*($A59-Parameters!$F$41)))),_xlfn.IFS($A59&lt;=Parameters!$F$39,Parameters!$E$39*$A59,$A59&lt;=Parameters!$F$40,Parameters!$E$40*$A59,$A59&lt;=Parameters!$F$41,Parameters!$E$41*$A59,$A59&gt;Parameters!$F$41,Parameters!$E$42*$A59))</f>
        <v>4050</v>
      </c>
      <c r="Q59" s="290">
        <f t="shared" si="10"/>
        <v>75</v>
      </c>
      <c r="R59" s="290" cm="1">
        <f t="array" ref="R59">IF(Parameters!$E$55="No",IF($A59&lt;=Parameters!$H$23,Parameters!$G$23*$A59,IF($A59&lt;=Parameters!$H$24,Parameters!$G$23*Parameters!$H$23+Parameters!$G$24*($A59-Parameters!$H$23),IF($A59&lt;=Parameters!$H$25,Parameters!$G$23*Parameters!$H$23+Parameters!$G$24*(Parameters!$H$24-Parameters!$H$23)+Parameters!$G$25*($A59-Parameters!$H$24),Parameters!$G$23*Parameters!$H$23+Parameters!$G$24*(Parameters!$H$24-Parameters!$H$23)+Parameters!$G$25*(Parameters!$H$25-Parameters!$H$24)+Parameters!$G$26*($A59-Parameters!$H$25)))),_xlfn.IFS($A59&lt;=Parameters!$H$23,Parameters!$G$23*$A59,$A59&lt;=Parameters!$H$24,Parameters!$G$24*$A59,$A59&lt;=Parameters!$H$25,Parameters!$G$25*$A59,$A59&gt;Parameters!$H$25,Parameters!$G$26*$A59))</f>
        <v>2700</v>
      </c>
      <c r="S59" s="290">
        <f t="shared" si="2"/>
        <v>50</v>
      </c>
      <c r="T59" s="290" cm="1">
        <f t="array" ref="T59">IF(Parameters!$E$55="No",IF($A59&lt;=Parameters!$H$28,Parameters!$G$28*$A59,IF($A59&lt;=Parameters!$H$29,Parameters!$G$28*Parameters!$H$28+Parameters!$G$29*($A59-Parameters!$H$28),IF($A59&lt;=Parameters!$H$30,Parameters!$G$28*Parameters!$H$28+Parameters!$G$29*(Parameters!$H$29-Parameters!$H$28)+Parameters!$G$30*($A59-Parameters!$H$29),Parameters!$G$28*Parameters!$H$28+Parameters!$G$29*(Parameters!$H$29-Parameters!$H$28)+Parameters!$G$30*(Parameters!$H$30-Parameters!$H$29)+Parameters!$G$31*($A59-Parameters!$H$30)))),_xlfn.IFS($A59&lt;=Parameters!$H$28,Parameters!$G$28*$A59,$A59&lt;=Parameters!$H$29,Parameters!$G$29*$A59,$A59&lt;=Parameters!$H$30,Parameters!$G$30*$A59,$A59&gt;Parameters!$H$30,Parameters!$G$31*$A59))</f>
        <v>4860</v>
      </c>
      <c r="U59" s="290">
        <f t="shared" si="3"/>
        <v>90</v>
      </c>
      <c r="V59" s="290" cm="1">
        <f t="array" ref="V59">IF(Parameters!$E$55="No",IF($A59&lt;=Parameters!$H$34,Parameters!$G$34*$A59,IF($A59&lt;=Parameters!$H$35,Parameters!$G$34*Parameters!$H$34+Parameters!$G$35*($A59-Parameters!$H$34),IF($A59&lt;=Parameters!$H$36,Parameters!$G$34*Parameters!$H$34+Parameters!$G$35*(Parameters!$H$35-Parameters!$H$34)+Parameters!$G$36*($A59-Parameters!$H$35),Parameters!$G$34*Parameters!$H$34+Parameters!$G$35*(Parameters!$H$35-Parameters!$H$34)+Parameters!$G$36*(Parameters!$H$36-Parameters!$H$35)+Parameters!$G$37*($A59-Parameters!$H$36)))),_xlfn.IFS($A59&lt;=Parameters!$H$34,Parameters!$G$34*$A59,$A59&lt;=Parameters!$H$35,Parameters!$G$35*$A59,$A59&lt;=Parameters!$H$36,Parameters!$G$36*$A59,$A59&gt;Parameters!$H$36,Parameters!$G$37*$A59))</f>
        <v>2700</v>
      </c>
      <c r="W59" s="290">
        <f t="shared" si="11"/>
        <v>50</v>
      </c>
      <c r="X59" s="290" cm="1">
        <f t="array" ref="X59">IF(Parameters!$E$55="No",IF($A59&lt;=Parameters!$H$39,Parameters!$G$39*$A59,IF($A59&lt;=Parameters!$H$40,Parameters!$G$39*Parameters!$H$39+Parameters!$G$40*($A59-Parameters!$H$39),IF($A59&lt;=Parameters!$H$41,Parameters!$G$39*Parameters!$H$39+Parameters!$G$40*(Parameters!$H$40-Parameters!$H$39)+Parameters!$G$41*($A59-Parameters!$H$40),Parameters!$G$39*Parameters!$H$39+Parameters!$G$40*(Parameters!$H$40-Parameters!$H$39)+Parameters!$G$41*(Parameters!$H$41-Parameters!$H$40)+Parameters!$G$42*($A59-Parameters!$H$41)))),_xlfn.IFS($A59&lt;=Parameters!$H$39,Parameters!$G$39*$A59,$A59&lt;=Parameters!$H$40,Parameters!$G$40*$A59,$A59&lt;=Parameters!$H$41,Parameters!$G$41*$A59,$A59&gt;Parameters!$H$41,Parameters!$G$42*$A59))</f>
        <v>4860</v>
      </c>
      <c r="Y59" s="290">
        <f t="shared" si="12"/>
        <v>90</v>
      </c>
      <c r="Z59" s="290" cm="1">
        <f t="array" ref="Z59">IF(Parameters!$F$55="No",IF($A59&lt;=Parameters!$J$23,Parameters!$I$23*$A59,IF($A59&lt;=Parameters!$J$24,Parameters!$I$23*Parameters!$J$23+Parameters!$I$24*($A59-Parameters!$J$23),IF($A59&lt;=Parameters!$J$25,Parameters!$I$23*Parameters!$J$23+Parameters!$I$24*(Parameters!$J$24-Parameters!$J$23)+Parameters!$I$25*($A59-Parameters!$J$24),Parameters!$I$23*Parameters!$J$23+Parameters!$I$24*(Parameters!$J$24-Parameters!$J$23)+Parameters!$I$25*(Parameters!$J$25-Parameters!$J$24)+Parameters!$I$26*($A59-Parameters!$J$25)))),_xlfn.IFS($A59&lt;=Parameters!$J$23,Parameters!$I$23*$A59,$A59&lt;=Parameters!$J$24,Parameters!$I$24*$A59,$A59&lt;=Parameters!$J$25,Parameters!$I$25*$A59,$A59&gt;Parameters!$J$25,Parameters!$I$26*$A59))</f>
        <v>2700</v>
      </c>
      <c r="AA59" s="290">
        <f t="shared" si="4"/>
        <v>50</v>
      </c>
      <c r="AB59" s="290" cm="1">
        <f t="array" ref="AB59">IF(Parameters!$F$55="No",IF($A59&lt;=Parameters!$J$28,Parameters!$I$28*$A59,IF($A59&lt;=Parameters!$J$29,Parameters!$I$28*Parameters!$J$28+Parameters!$I$29*($A59-Parameters!$J$28),IF($A59&lt;=Parameters!$J$30,Parameters!$I$28*Parameters!$J$28+Parameters!$I$29*(Parameters!$J$29-Parameters!$J$28)+Parameters!$I$30*($A59-Parameters!$J$29),Parameters!$I$28*Parameters!$J$28+Parameters!$I$29*(Parameters!$J$29-Parameters!$J$28)+Parameters!$I$30*(Parameters!$J$30-Parameters!$J$29)+Parameters!$I$31*($A59-Parameters!$J$30)))),_xlfn.IFS($A59&lt;=Parameters!$J$28,Parameters!$I$28*$A59,$A59&lt;=Parameters!$J$29,Parameters!$I$29*$A59,$A59&lt;=Parameters!$J$30,Parameters!$I$30*$A59,$A59&gt;Parameters!$J$30,Parameters!$I$31*$A59))</f>
        <v>5940</v>
      </c>
      <c r="AC59" s="290">
        <f t="shared" si="5"/>
        <v>110</v>
      </c>
      <c r="AD59" s="290" cm="1">
        <f t="array" ref="AD59">IF(Parameters!$F$55="No",IF($A59&lt;=Parameters!$J$34,Parameters!$I$34*$A59,IF($A59&lt;=Parameters!$J$35,Parameters!$I$34*Parameters!$J$34+Parameters!$I$35*($A59-Parameters!$J$34),IF($A59&lt;=Parameters!$J$36,Parameters!$I$34*Parameters!$J$34+Parameters!$I$35*(Parameters!$J$35-Parameters!$J$34)+Parameters!$I$36*($A59-Parameters!$J$35),Parameters!$I$34*Parameters!$J$34+Parameters!$I$35*(Parameters!$J$35-Parameters!$J$34)+Parameters!$I$36*(Parameters!$J$36-Parameters!$J$35)+Parameters!$I$37*($A59-Parameters!$J$36)))),_xlfn.IFS($A59&lt;=Parameters!$J$34,Parameters!$I$34*$A59,$A59&lt;=Parameters!$J$35,Parameters!$I$35*$A59,$A59&lt;=Parameters!$J$36,Parameters!$I$36*$A59,$A59&gt;Parameters!$J$36,Parameters!$I$37*$A59))</f>
        <v>2700</v>
      </c>
      <c r="AE59" s="290">
        <f t="shared" si="13"/>
        <v>50</v>
      </c>
      <c r="AF59" s="290" cm="1">
        <f t="array" ref="AF59">IF(Parameters!$F$55="No",IF($A59&lt;=Parameters!$J$39,Parameters!$I$39*$A59,IF($A59&lt;=Parameters!$J$40,Parameters!$I$39*Parameters!$J$39+Parameters!$I$40*($A59-Parameters!$J$39),IF($A59&lt;=Parameters!$J$41,Parameters!$I$39*Parameters!$J$39+Parameters!$I$40*(Parameters!$J$40-Parameters!$J$39)+Parameters!$I$41*($A59-Parameters!$J$40),Parameters!$I$39*Parameters!$J$39+Parameters!$I$40*(Parameters!$J$40-Parameters!$J$39)+Parameters!$I$41*(Parameters!$J$41-Parameters!$J$40)+Parameters!$I$42*($A59-Parameters!$J$41)))),_xlfn.IFS($A59&lt;=Parameters!$J$39,Parameters!$I$39*$A59,$A59&lt;=Parameters!$J$40,Parameters!$I$40*$A59,$A59&lt;=Parameters!$J$41,Parameters!$I$41*$A59,$A59&gt;Parameters!$J$41,Parameters!$I$42*$A59))</f>
        <v>5940</v>
      </c>
      <c r="AG59" s="290">
        <f t="shared" si="14"/>
        <v>110</v>
      </c>
      <c r="AI59" s="429">
        <f t="shared" si="15"/>
        <v>50</v>
      </c>
      <c r="AJ59" s="429">
        <f t="shared" si="16"/>
        <v>60</v>
      </c>
      <c r="AK59" s="429">
        <f t="shared" si="17"/>
        <v>50</v>
      </c>
      <c r="AL59" s="429">
        <f t="shared" si="18"/>
        <v>60</v>
      </c>
      <c r="AM59" s="429">
        <f t="shared" si="19"/>
        <v>50</v>
      </c>
      <c r="AN59" s="429">
        <f t="shared" si="20"/>
        <v>75</v>
      </c>
      <c r="AO59" s="429">
        <f t="shared" si="21"/>
        <v>50</v>
      </c>
      <c r="AP59" s="429">
        <f t="shared" si="22"/>
        <v>75</v>
      </c>
      <c r="AQ59" s="429">
        <f t="shared" si="23"/>
        <v>50</v>
      </c>
      <c r="AR59" s="429">
        <f t="shared" si="24"/>
        <v>90</v>
      </c>
      <c r="AS59" s="429">
        <f t="shared" si="25"/>
        <v>50</v>
      </c>
      <c r="AT59" s="429">
        <f t="shared" si="26"/>
        <v>90</v>
      </c>
      <c r="AU59" s="429">
        <f t="shared" si="27"/>
        <v>50</v>
      </c>
      <c r="AV59" s="429">
        <f t="shared" si="28"/>
        <v>110</v>
      </c>
      <c r="AW59" s="429">
        <f t="shared" si="29"/>
        <v>50</v>
      </c>
      <c r="AX59" s="429">
        <f t="shared" si="30"/>
        <v>110</v>
      </c>
    </row>
    <row r="60" spans="1:50">
      <c r="A60" s="414">
        <v>55</v>
      </c>
      <c r="B60" s="290" cm="1">
        <f t="array" ref="B60">IF(Parameters!$C$55="No",IF($A60&lt;=Parameters!$D$23,Parameters!$C$23*$A60,IF($A60&lt;=Parameters!$D$24,Parameters!$C$23*Parameters!$D$23+Parameters!$C$24*($A60-Parameters!$D$23),IF($A60&lt;=Parameters!$D$25,Parameters!$C$23*Parameters!$D$23+Parameters!$C$24*(Parameters!$D$24-Parameters!$D$23)+Parameters!$C$25*($A60-Parameters!$D$24),Parameters!$C$23*Parameters!$D$23+Parameters!$C$24*(Parameters!$D$24-Parameters!$D$23)+Parameters!$C$25*(Parameters!$D$25-Parameters!$D$24)+Parameters!$C$26*($A60-Parameters!$D$25)))),_xlfn.IFS($A60&lt;=Parameters!$D$23,Parameters!$C$23*$A60,$A60&lt;=Parameters!$D$24,Parameters!$C$24*$A60,$A60&lt;=Parameters!$D$25,Parameters!$C$25*$A60,$A60&gt;Parameters!$D$25,Parameters!$C$26*$A60))</f>
        <v>2750</v>
      </c>
      <c r="C60" s="290">
        <f t="shared" si="6"/>
        <v>50</v>
      </c>
      <c r="D60" s="290" cm="1">
        <f t="array" ref="D60">IF(Parameters!$C$55="No",IF($A60&lt;=Parameters!$D$28,Parameters!$C$28*$A60,IF($A60&lt;=Parameters!$D$29,Parameters!$C$28*Parameters!$D$28+Parameters!$C$29*($A60-Parameters!$D$28),IF($A60&lt;=Parameters!$D$30,Parameters!$C$28*Parameters!$D$28+Parameters!$C$29*(Parameters!$D$29-Parameters!$D$28)+Parameters!$C$30*($A60-Parameters!$D$29),Parameters!$C$28*Parameters!$D$28+Parameters!$C$29*(Parameters!$D$29-Parameters!$D$28)+Parameters!$C$30*(Parameters!$D$30-Parameters!$D$29)+Parameters!$C$31*($A60-Parameters!$D$30)))),_xlfn.IFS($A60&lt;=Parameters!$D$28,Parameters!$C$28*$A60,$A60&lt;=Parameters!$D$29,Parameters!$C$29*$A60,$A60&lt;=Parameters!$D$30,Parameters!$C$30*$A60,$A60&gt;Parameters!$D$30,Parameters!$C$31*$A60))</f>
        <v>3300</v>
      </c>
      <c r="E60" s="290">
        <f t="shared" si="6"/>
        <v>60</v>
      </c>
      <c r="F60" s="290" cm="1">
        <f t="array" ref="F60">IF(Parameters!$C$55="No",IF($A60&lt;=Parameters!$D$34,Parameters!$C$34*$A60,IF($A60&lt;=Parameters!$D$35,Parameters!$C$34*Parameters!$D$34+Parameters!$C$35*($A60-Parameters!$D$34),IF($A60&lt;=Parameters!$D$36,Parameters!$C$34*Parameters!$D$34+Parameters!$C$35*(Parameters!$D$35-Parameters!$D$34)+Parameters!$C$36*($A60-Parameters!$D$35),Parameters!$C$34*Parameters!$D$34+Parameters!$C$35*(Parameters!$D$35-Parameters!$D$34)+Parameters!$C$36*(Parameters!$D$36-Parameters!$D$35)+Parameters!$C$37*($A60-Parameters!$D$36)))),_xlfn.IFS($A60&lt;=Parameters!$D$34,Parameters!$C$34*$A60,$A60&lt;=Parameters!$D$35,Parameters!$C$35*$A60,$A60&lt;=Parameters!$D$36,Parameters!$C$36*$A60,$A60&gt;Parameters!$D$36,Parameters!$C$37*$A60))</f>
        <v>2750</v>
      </c>
      <c r="G60" s="290">
        <f t="shared" si="7"/>
        <v>50</v>
      </c>
      <c r="H60" s="290" cm="1">
        <f t="array" ref="H60">IF(Parameters!$C$55="No",IF($A60&lt;=Parameters!$D$39,Parameters!$C$39*$A60,IF($A60&lt;=Parameters!$D$40,Parameters!$C$39*Parameters!$D$39+Parameters!$C$40*($A60-Parameters!$D$39),IF($A60&lt;=Parameters!$D$41,Parameters!$C$39*Parameters!$D$39+Parameters!$C$40*(Parameters!$D$40-Parameters!$D$39)+Parameters!$C$41*($A60-Parameters!$D$40),Parameters!$C$39*Parameters!$D$39+Parameters!$C$40*(Parameters!$D$40-Parameters!$D$39)+Parameters!$C$41*(Parameters!$D$41-Parameters!$D$40)+Parameters!$C$42*($A60-Parameters!$D$41)))),_xlfn.IFS($A60&lt;=Parameters!$D$39,Parameters!$C$39*$A60,$A60&lt;=Parameters!$D$40,Parameters!$C$40*$A60,$A60&lt;=Parameters!$D$41,Parameters!$C$41*$A60,$A60&gt;Parameters!$D$41,Parameters!$C$42*$A60))</f>
        <v>3300</v>
      </c>
      <c r="I60" s="290">
        <f t="shared" si="8"/>
        <v>60</v>
      </c>
      <c r="J60" s="290" cm="1">
        <f t="array" ref="J60">IF(Parameters!$D$55="No",IF($A60&lt;=Parameters!$F$23,Parameters!$E$23*$A60,IF($A60&lt;=Parameters!$F$24,Parameters!$E$23*Parameters!$F$23+Parameters!$E$24*($A60-Parameters!$F$23),IF($A60&lt;=Parameters!$F$25,Parameters!$E$23*Parameters!$F$23+Parameters!$E$24*(Parameters!$F$24-Parameters!$F$23)+Parameters!$E$25*($A60-Parameters!$F$24),Parameters!$E$23*Parameters!$F$23+Parameters!$E$24*(Parameters!$F$24-Parameters!$F$23)+Parameters!$E$25*(Parameters!$F$25-Parameters!$F$24)+Parameters!$E$26*($A60-Parameters!$F$25)))),_xlfn.IFS($A60&lt;=Parameters!$F$23,Parameters!$E$23*$A60,$A60&lt;=Parameters!$F$24,Parameters!$E$24*$A60,$A60&lt;=Parameters!$F$25,Parameters!$E$25*$A60,$A60&gt;Parameters!$F$25,Parameters!$E$26*$A60))</f>
        <v>2750</v>
      </c>
      <c r="K60" s="290">
        <f t="shared" si="0"/>
        <v>50</v>
      </c>
      <c r="L60" s="290" cm="1">
        <f t="array" ref="L60">IF(Parameters!$D$55="No",IF($A60&lt;=Parameters!$F$28,Parameters!$E$28*$A60,IF($A60&lt;=Parameters!$F$29,Parameters!$E$28*Parameters!$F$28+Parameters!$E$29*($A60-Parameters!$F$28),IF($A60&lt;=Parameters!$F$30,Parameters!$E$28*Parameters!$F$28+Parameters!$E$29*(Parameters!$F$29-Parameters!$F$28)+Parameters!$E$30*($A60-Parameters!$F$29),Parameters!$E$28*Parameters!$F$28+Parameters!$E$29*(Parameters!$F$29-Parameters!$F$28)+Parameters!$E$30*(Parameters!$F$30-Parameters!$F$29)+Parameters!$E$31*($A60-Parameters!$F$30)))),_xlfn.IFS($A60&lt;=Parameters!$F$28,Parameters!$E$28*$A60,$A60&lt;=Parameters!$F$29,Parameters!$E$29*$A60,$A60&lt;=Parameters!$F$30,Parameters!$E$30*$A60,$A60&gt;Parameters!$F$30,Parameters!$E$31*$A60))</f>
        <v>4125</v>
      </c>
      <c r="M60" s="290">
        <f t="shared" si="1"/>
        <v>75</v>
      </c>
      <c r="N60" s="290" cm="1">
        <f t="array" ref="N60">IF(Parameters!$D$55="No",IF($A60&lt;=Parameters!$F$34,Parameters!$E$34*$A60,IF($A60&lt;=Parameters!$F$35,Parameters!$E$34*Parameters!$F$34+Parameters!$E$35*($A60-Parameters!$F$34),IF($A60&lt;=Parameters!$F$36,Parameters!$E$34*Parameters!$F$34+Parameters!$E$35*(Parameters!$F$35-Parameters!$F$34)+Parameters!$E$36*($A60-Parameters!$F$35),Parameters!$E$34*Parameters!$F$34+Parameters!$E$35*(Parameters!$F$35-Parameters!$F$34)+Parameters!$E$36*(Parameters!$F$36-Parameters!$F$35)+Parameters!$E$37*($A60-Parameters!$F$36)))),_xlfn.IFS($A60&lt;=Parameters!$F$34,Parameters!$E$34*$A60,$A60&lt;=Parameters!$F$35,Parameters!$E$35*$A60,$A60&lt;=Parameters!$F$36,Parameters!$E$36*$A60,$A60&gt;Parameters!$F$36,Parameters!$E$37*$A60))</f>
        <v>2750</v>
      </c>
      <c r="O60" s="290">
        <f t="shared" si="9"/>
        <v>50</v>
      </c>
      <c r="P60" s="290" cm="1">
        <f t="array" ref="P60">IF(Parameters!$D$55="No",IF($A60&lt;=Parameters!$F$39,Parameters!$E$39*$A60,IF($A60&lt;=Parameters!$F$40,Parameters!$E$39*Parameters!$F$39+Parameters!$E$40*($A60-Parameters!$F$39),IF($A60&lt;=Parameters!$F$41,Parameters!$E$39*Parameters!$F$39+Parameters!$E$40*(Parameters!$F$40-Parameters!$F$39)+Parameters!$E$41*($A60-Parameters!$F$40),Parameters!$E$39*Parameters!$F$39+Parameters!$E$40*(Parameters!$F$40-Parameters!$F$39)+Parameters!$E$41*(Parameters!$F$41-Parameters!$F$40)+Parameters!$E$42*($A60-Parameters!$F$41)))),_xlfn.IFS($A60&lt;=Parameters!$F$39,Parameters!$E$39*$A60,$A60&lt;=Parameters!$F$40,Parameters!$E$40*$A60,$A60&lt;=Parameters!$F$41,Parameters!$E$41*$A60,$A60&gt;Parameters!$F$41,Parameters!$E$42*$A60))</f>
        <v>4125</v>
      </c>
      <c r="Q60" s="290">
        <f t="shared" si="10"/>
        <v>75</v>
      </c>
      <c r="R60" s="290" cm="1">
        <f t="array" ref="R60">IF(Parameters!$E$55="No",IF($A60&lt;=Parameters!$H$23,Parameters!$G$23*$A60,IF($A60&lt;=Parameters!$H$24,Parameters!$G$23*Parameters!$H$23+Parameters!$G$24*($A60-Parameters!$H$23),IF($A60&lt;=Parameters!$H$25,Parameters!$G$23*Parameters!$H$23+Parameters!$G$24*(Parameters!$H$24-Parameters!$H$23)+Parameters!$G$25*($A60-Parameters!$H$24),Parameters!$G$23*Parameters!$H$23+Parameters!$G$24*(Parameters!$H$24-Parameters!$H$23)+Parameters!$G$25*(Parameters!$H$25-Parameters!$H$24)+Parameters!$G$26*($A60-Parameters!$H$25)))),_xlfn.IFS($A60&lt;=Parameters!$H$23,Parameters!$G$23*$A60,$A60&lt;=Parameters!$H$24,Parameters!$G$24*$A60,$A60&lt;=Parameters!$H$25,Parameters!$G$25*$A60,$A60&gt;Parameters!$H$25,Parameters!$G$26*$A60))</f>
        <v>2750</v>
      </c>
      <c r="S60" s="290">
        <f t="shared" si="2"/>
        <v>50</v>
      </c>
      <c r="T60" s="290" cm="1">
        <f t="array" ref="T60">IF(Parameters!$E$55="No",IF($A60&lt;=Parameters!$H$28,Parameters!$G$28*$A60,IF($A60&lt;=Parameters!$H$29,Parameters!$G$28*Parameters!$H$28+Parameters!$G$29*($A60-Parameters!$H$28),IF($A60&lt;=Parameters!$H$30,Parameters!$G$28*Parameters!$H$28+Parameters!$G$29*(Parameters!$H$29-Parameters!$H$28)+Parameters!$G$30*($A60-Parameters!$H$29),Parameters!$G$28*Parameters!$H$28+Parameters!$G$29*(Parameters!$H$29-Parameters!$H$28)+Parameters!$G$30*(Parameters!$H$30-Parameters!$H$29)+Parameters!$G$31*($A60-Parameters!$H$30)))),_xlfn.IFS($A60&lt;=Parameters!$H$28,Parameters!$G$28*$A60,$A60&lt;=Parameters!$H$29,Parameters!$G$29*$A60,$A60&lt;=Parameters!$H$30,Parameters!$G$30*$A60,$A60&gt;Parameters!$H$30,Parameters!$G$31*$A60))</f>
        <v>4950</v>
      </c>
      <c r="U60" s="290">
        <f t="shared" si="3"/>
        <v>90</v>
      </c>
      <c r="V60" s="290" cm="1">
        <f t="array" ref="V60">IF(Parameters!$E$55="No",IF($A60&lt;=Parameters!$H$34,Parameters!$G$34*$A60,IF($A60&lt;=Parameters!$H$35,Parameters!$G$34*Parameters!$H$34+Parameters!$G$35*($A60-Parameters!$H$34),IF($A60&lt;=Parameters!$H$36,Parameters!$G$34*Parameters!$H$34+Parameters!$G$35*(Parameters!$H$35-Parameters!$H$34)+Parameters!$G$36*($A60-Parameters!$H$35),Parameters!$G$34*Parameters!$H$34+Parameters!$G$35*(Parameters!$H$35-Parameters!$H$34)+Parameters!$G$36*(Parameters!$H$36-Parameters!$H$35)+Parameters!$G$37*($A60-Parameters!$H$36)))),_xlfn.IFS($A60&lt;=Parameters!$H$34,Parameters!$G$34*$A60,$A60&lt;=Parameters!$H$35,Parameters!$G$35*$A60,$A60&lt;=Parameters!$H$36,Parameters!$G$36*$A60,$A60&gt;Parameters!$H$36,Parameters!$G$37*$A60))</f>
        <v>2750</v>
      </c>
      <c r="W60" s="290">
        <f t="shared" si="11"/>
        <v>50</v>
      </c>
      <c r="X60" s="290" cm="1">
        <f t="array" ref="X60">IF(Parameters!$E$55="No",IF($A60&lt;=Parameters!$H$39,Parameters!$G$39*$A60,IF($A60&lt;=Parameters!$H$40,Parameters!$G$39*Parameters!$H$39+Parameters!$G$40*($A60-Parameters!$H$39),IF($A60&lt;=Parameters!$H$41,Parameters!$G$39*Parameters!$H$39+Parameters!$G$40*(Parameters!$H$40-Parameters!$H$39)+Parameters!$G$41*($A60-Parameters!$H$40),Parameters!$G$39*Parameters!$H$39+Parameters!$G$40*(Parameters!$H$40-Parameters!$H$39)+Parameters!$G$41*(Parameters!$H$41-Parameters!$H$40)+Parameters!$G$42*($A60-Parameters!$H$41)))),_xlfn.IFS($A60&lt;=Parameters!$H$39,Parameters!$G$39*$A60,$A60&lt;=Parameters!$H$40,Parameters!$G$40*$A60,$A60&lt;=Parameters!$H$41,Parameters!$G$41*$A60,$A60&gt;Parameters!$H$41,Parameters!$G$42*$A60))</f>
        <v>4950</v>
      </c>
      <c r="Y60" s="290">
        <f t="shared" si="12"/>
        <v>90</v>
      </c>
      <c r="Z60" s="290" cm="1">
        <f t="array" ref="Z60">IF(Parameters!$F$55="No",IF($A60&lt;=Parameters!$J$23,Parameters!$I$23*$A60,IF($A60&lt;=Parameters!$J$24,Parameters!$I$23*Parameters!$J$23+Parameters!$I$24*($A60-Parameters!$J$23),IF($A60&lt;=Parameters!$J$25,Parameters!$I$23*Parameters!$J$23+Parameters!$I$24*(Parameters!$J$24-Parameters!$J$23)+Parameters!$I$25*($A60-Parameters!$J$24),Parameters!$I$23*Parameters!$J$23+Parameters!$I$24*(Parameters!$J$24-Parameters!$J$23)+Parameters!$I$25*(Parameters!$J$25-Parameters!$J$24)+Parameters!$I$26*($A60-Parameters!$J$25)))),_xlfn.IFS($A60&lt;=Parameters!$J$23,Parameters!$I$23*$A60,$A60&lt;=Parameters!$J$24,Parameters!$I$24*$A60,$A60&lt;=Parameters!$J$25,Parameters!$I$25*$A60,$A60&gt;Parameters!$J$25,Parameters!$I$26*$A60))</f>
        <v>2750</v>
      </c>
      <c r="AA60" s="290">
        <f t="shared" si="4"/>
        <v>50</v>
      </c>
      <c r="AB60" s="290" cm="1">
        <f t="array" ref="AB60">IF(Parameters!$F$55="No",IF($A60&lt;=Parameters!$J$28,Parameters!$I$28*$A60,IF($A60&lt;=Parameters!$J$29,Parameters!$I$28*Parameters!$J$28+Parameters!$I$29*($A60-Parameters!$J$28),IF($A60&lt;=Parameters!$J$30,Parameters!$I$28*Parameters!$J$28+Parameters!$I$29*(Parameters!$J$29-Parameters!$J$28)+Parameters!$I$30*($A60-Parameters!$J$29),Parameters!$I$28*Parameters!$J$28+Parameters!$I$29*(Parameters!$J$29-Parameters!$J$28)+Parameters!$I$30*(Parameters!$J$30-Parameters!$J$29)+Parameters!$I$31*($A60-Parameters!$J$30)))),_xlfn.IFS($A60&lt;=Parameters!$J$28,Parameters!$I$28*$A60,$A60&lt;=Parameters!$J$29,Parameters!$I$29*$A60,$A60&lt;=Parameters!$J$30,Parameters!$I$30*$A60,$A60&gt;Parameters!$J$30,Parameters!$I$31*$A60))</f>
        <v>6050</v>
      </c>
      <c r="AC60" s="290">
        <f t="shared" si="5"/>
        <v>110</v>
      </c>
      <c r="AD60" s="290" cm="1">
        <f t="array" ref="AD60">IF(Parameters!$F$55="No",IF($A60&lt;=Parameters!$J$34,Parameters!$I$34*$A60,IF($A60&lt;=Parameters!$J$35,Parameters!$I$34*Parameters!$J$34+Parameters!$I$35*($A60-Parameters!$J$34),IF($A60&lt;=Parameters!$J$36,Parameters!$I$34*Parameters!$J$34+Parameters!$I$35*(Parameters!$J$35-Parameters!$J$34)+Parameters!$I$36*($A60-Parameters!$J$35),Parameters!$I$34*Parameters!$J$34+Parameters!$I$35*(Parameters!$J$35-Parameters!$J$34)+Parameters!$I$36*(Parameters!$J$36-Parameters!$J$35)+Parameters!$I$37*($A60-Parameters!$J$36)))),_xlfn.IFS($A60&lt;=Parameters!$J$34,Parameters!$I$34*$A60,$A60&lt;=Parameters!$J$35,Parameters!$I$35*$A60,$A60&lt;=Parameters!$J$36,Parameters!$I$36*$A60,$A60&gt;Parameters!$J$36,Parameters!$I$37*$A60))</f>
        <v>2750</v>
      </c>
      <c r="AE60" s="290">
        <f t="shared" si="13"/>
        <v>50</v>
      </c>
      <c r="AF60" s="290" cm="1">
        <f t="array" ref="AF60">IF(Parameters!$F$55="No",IF($A60&lt;=Parameters!$J$39,Parameters!$I$39*$A60,IF($A60&lt;=Parameters!$J$40,Parameters!$I$39*Parameters!$J$39+Parameters!$I$40*($A60-Parameters!$J$39),IF($A60&lt;=Parameters!$J$41,Parameters!$I$39*Parameters!$J$39+Parameters!$I$40*(Parameters!$J$40-Parameters!$J$39)+Parameters!$I$41*($A60-Parameters!$J$40),Parameters!$I$39*Parameters!$J$39+Parameters!$I$40*(Parameters!$J$40-Parameters!$J$39)+Parameters!$I$41*(Parameters!$J$41-Parameters!$J$40)+Parameters!$I$42*($A60-Parameters!$J$41)))),_xlfn.IFS($A60&lt;=Parameters!$J$39,Parameters!$I$39*$A60,$A60&lt;=Parameters!$J$40,Parameters!$I$40*$A60,$A60&lt;=Parameters!$J$41,Parameters!$I$41*$A60,$A60&gt;Parameters!$J$41,Parameters!$I$42*$A60))</f>
        <v>6050</v>
      </c>
      <c r="AG60" s="290">
        <f t="shared" si="14"/>
        <v>110</v>
      </c>
      <c r="AI60" s="429">
        <f t="shared" si="15"/>
        <v>50</v>
      </c>
      <c r="AJ60" s="429">
        <f t="shared" si="16"/>
        <v>60</v>
      </c>
      <c r="AK60" s="429">
        <f t="shared" si="17"/>
        <v>50</v>
      </c>
      <c r="AL60" s="429">
        <f t="shared" si="18"/>
        <v>60</v>
      </c>
      <c r="AM60" s="429">
        <f t="shared" si="19"/>
        <v>50</v>
      </c>
      <c r="AN60" s="429">
        <f t="shared" si="20"/>
        <v>75</v>
      </c>
      <c r="AO60" s="429">
        <f t="shared" si="21"/>
        <v>50</v>
      </c>
      <c r="AP60" s="429">
        <f t="shared" si="22"/>
        <v>75</v>
      </c>
      <c r="AQ60" s="429">
        <f t="shared" si="23"/>
        <v>50</v>
      </c>
      <c r="AR60" s="429">
        <f t="shared" si="24"/>
        <v>90</v>
      </c>
      <c r="AS60" s="429">
        <f t="shared" si="25"/>
        <v>50</v>
      </c>
      <c r="AT60" s="429">
        <f t="shared" si="26"/>
        <v>90</v>
      </c>
      <c r="AU60" s="429">
        <f t="shared" si="27"/>
        <v>50</v>
      </c>
      <c r="AV60" s="429">
        <f t="shared" si="28"/>
        <v>110</v>
      </c>
      <c r="AW60" s="429">
        <f t="shared" si="29"/>
        <v>50</v>
      </c>
      <c r="AX60" s="429">
        <f t="shared" si="30"/>
        <v>110</v>
      </c>
    </row>
    <row r="61" spans="1:50">
      <c r="A61" s="414">
        <v>56</v>
      </c>
      <c r="B61" s="290" cm="1">
        <f t="array" ref="B61">IF(Parameters!$C$55="No",IF($A61&lt;=Parameters!$D$23,Parameters!$C$23*$A61,IF($A61&lt;=Parameters!$D$24,Parameters!$C$23*Parameters!$D$23+Parameters!$C$24*($A61-Parameters!$D$23),IF($A61&lt;=Parameters!$D$25,Parameters!$C$23*Parameters!$D$23+Parameters!$C$24*(Parameters!$D$24-Parameters!$D$23)+Parameters!$C$25*($A61-Parameters!$D$24),Parameters!$C$23*Parameters!$D$23+Parameters!$C$24*(Parameters!$D$24-Parameters!$D$23)+Parameters!$C$25*(Parameters!$D$25-Parameters!$D$24)+Parameters!$C$26*($A61-Parameters!$D$25)))),_xlfn.IFS($A61&lt;=Parameters!$D$23,Parameters!$C$23*$A61,$A61&lt;=Parameters!$D$24,Parameters!$C$24*$A61,$A61&lt;=Parameters!$D$25,Parameters!$C$25*$A61,$A61&gt;Parameters!$D$25,Parameters!$C$26*$A61))</f>
        <v>2800</v>
      </c>
      <c r="C61" s="290">
        <f t="shared" si="6"/>
        <v>50</v>
      </c>
      <c r="D61" s="290" cm="1">
        <f t="array" ref="D61">IF(Parameters!$C$55="No",IF($A61&lt;=Parameters!$D$28,Parameters!$C$28*$A61,IF($A61&lt;=Parameters!$D$29,Parameters!$C$28*Parameters!$D$28+Parameters!$C$29*($A61-Parameters!$D$28),IF($A61&lt;=Parameters!$D$30,Parameters!$C$28*Parameters!$D$28+Parameters!$C$29*(Parameters!$D$29-Parameters!$D$28)+Parameters!$C$30*($A61-Parameters!$D$29),Parameters!$C$28*Parameters!$D$28+Parameters!$C$29*(Parameters!$D$29-Parameters!$D$28)+Parameters!$C$30*(Parameters!$D$30-Parameters!$D$29)+Parameters!$C$31*($A61-Parameters!$D$30)))),_xlfn.IFS($A61&lt;=Parameters!$D$28,Parameters!$C$28*$A61,$A61&lt;=Parameters!$D$29,Parameters!$C$29*$A61,$A61&lt;=Parameters!$D$30,Parameters!$C$30*$A61,$A61&gt;Parameters!$D$30,Parameters!$C$31*$A61))</f>
        <v>3360</v>
      </c>
      <c r="E61" s="290">
        <f t="shared" si="6"/>
        <v>60</v>
      </c>
      <c r="F61" s="290" cm="1">
        <f t="array" ref="F61">IF(Parameters!$C$55="No",IF($A61&lt;=Parameters!$D$34,Parameters!$C$34*$A61,IF($A61&lt;=Parameters!$D$35,Parameters!$C$34*Parameters!$D$34+Parameters!$C$35*($A61-Parameters!$D$34),IF($A61&lt;=Parameters!$D$36,Parameters!$C$34*Parameters!$D$34+Parameters!$C$35*(Parameters!$D$35-Parameters!$D$34)+Parameters!$C$36*($A61-Parameters!$D$35),Parameters!$C$34*Parameters!$D$34+Parameters!$C$35*(Parameters!$D$35-Parameters!$D$34)+Parameters!$C$36*(Parameters!$D$36-Parameters!$D$35)+Parameters!$C$37*($A61-Parameters!$D$36)))),_xlfn.IFS($A61&lt;=Parameters!$D$34,Parameters!$C$34*$A61,$A61&lt;=Parameters!$D$35,Parameters!$C$35*$A61,$A61&lt;=Parameters!$D$36,Parameters!$C$36*$A61,$A61&gt;Parameters!$D$36,Parameters!$C$37*$A61))</f>
        <v>2800</v>
      </c>
      <c r="G61" s="290">
        <f t="shared" si="7"/>
        <v>50</v>
      </c>
      <c r="H61" s="290" cm="1">
        <f t="array" ref="H61">IF(Parameters!$C$55="No",IF($A61&lt;=Parameters!$D$39,Parameters!$C$39*$A61,IF($A61&lt;=Parameters!$D$40,Parameters!$C$39*Parameters!$D$39+Parameters!$C$40*($A61-Parameters!$D$39),IF($A61&lt;=Parameters!$D$41,Parameters!$C$39*Parameters!$D$39+Parameters!$C$40*(Parameters!$D$40-Parameters!$D$39)+Parameters!$C$41*($A61-Parameters!$D$40),Parameters!$C$39*Parameters!$D$39+Parameters!$C$40*(Parameters!$D$40-Parameters!$D$39)+Parameters!$C$41*(Parameters!$D$41-Parameters!$D$40)+Parameters!$C$42*($A61-Parameters!$D$41)))),_xlfn.IFS($A61&lt;=Parameters!$D$39,Parameters!$C$39*$A61,$A61&lt;=Parameters!$D$40,Parameters!$C$40*$A61,$A61&lt;=Parameters!$D$41,Parameters!$C$41*$A61,$A61&gt;Parameters!$D$41,Parameters!$C$42*$A61))</f>
        <v>3360</v>
      </c>
      <c r="I61" s="290">
        <f t="shared" si="8"/>
        <v>60</v>
      </c>
      <c r="J61" s="290" cm="1">
        <f t="array" ref="J61">IF(Parameters!$D$55="No",IF($A61&lt;=Parameters!$F$23,Parameters!$E$23*$A61,IF($A61&lt;=Parameters!$F$24,Parameters!$E$23*Parameters!$F$23+Parameters!$E$24*($A61-Parameters!$F$23),IF($A61&lt;=Parameters!$F$25,Parameters!$E$23*Parameters!$F$23+Parameters!$E$24*(Parameters!$F$24-Parameters!$F$23)+Parameters!$E$25*($A61-Parameters!$F$24),Parameters!$E$23*Parameters!$F$23+Parameters!$E$24*(Parameters!$F$24-Parameters!$F$23)+Parameters!$E$25*(Parameters!$F$25-Parameters!$F$24)+Parameters!$E$26*($A61-Parameters!$F$25)))),_xlfn.IFS($A61&lt;=Parameters!$F$23,Parameters!$E$23*$A61,$A61&lt;=Parameters!$F$24,Parameters!$E$24*$A61,$A61&lt;=Parameters!$F$25,Parameters!$E$25*$A61,$A61&gt;Parameters!$F$25,Parameters!$E$26*$A61))</f>
        <v>2800</v>
      </c>
      <c r="K61" s="290">
        <f t="shared" si="0"/>
        <v>50</v>
      </c>
      <c r="L61" s="290" cm="1">
        <f t="array" ref="L61">IF(Parameters!$D$55="No",IF($A61&lt;=Parameters!$F$28,Parameters!$E$28*$A61,IF($A61&lt;=Parameters!$F$29,Parameters!$E$28*Parameters!$F$28+Parameters!$E$29*($A61-Parameters!$F$28),IF($A61&lt;=Parameters!$F$30,Parameters!$E$28*Parameters!$F$28+Parameters!$E$29*(Parameters!$F$29-Parameters!$F$28)+Parameters!$E$30*($A61-Parameters!$F$29),Parameters!$E$28*Parameters!$F$28+Parameters!$E$29*(Parameters!$F$29-Parameters!$F$28)+Parameters!$E$30*(Parameters!$F$30-Parameters!$F$29)+Parameters!$E$31*($A61-Parameters!$F$30)))),_xlfn.IFS($A61&lt;=Parameters!$F$28,Parameters!$E$28*$A61,$A61&lt;=Parameters!$F$29,Parameters!$E$29*$A61,$A61&lt;=Parameters!$F$30,Parameters!$E$30*$A61,$A61&gt;Parameters!$F$30,Parameters!$E$31*$A61))</f>
        <v>4200</v>
      </c>
      <c r="M61" s="290">
        <f t="shared" si="1"/>
        <v>75</v>
      </c>
      <c r="N61" s="290" cm="1">
        <f t="array" ref="N61">IF(Parameters!$D$55="No",IF($A61&lt;=Parameters!$F$34,Parameters!$E$34*$A61,IF($A61&lt;=Parameters!$F$35,Parameters!$E$34*Parameters!$F$34+Parameters!$E$35*($A61-Parameters!$F$34),IF($A61&lt;=Parameters!$F$36,Parameters!$E$34*Parameters!$F$34+Parameters!$E$35*(Parameters!$F$35-Parameters!$F$34)+Parameters!$E$36*($A61-Parameters!$F$35),Parameters!$E$34*Parameters!$F$34+Parameters!$E$35*(Parameters!$F$35-Parameters!$F$34)+Parameters!$E$36*(Parameters!$F$36-Parameters!$F$35)+Parameters!$E$37*($A61-Parameters!$F$36)))),_xlfn.IFS($A61&lt;=Parameters!$F$34,Parameters!$E$34*$A61,$A61&lt;=Parameters!$F$35,Parameters!$E$35*$A61,$A61&lt;=Parameters!$F$36,Parameters!$E$36*$A61,$A61&gt;Parameters!$F$36,Parameters!$E$37*$A61))</f>
        <v>2800</v>
      </c>
      <c r="O61" s="290">
        <f t="shared" si="9"/>
        <v>50</v>
      </c>
      <c r="P61" s="290" cm="1">
        <f t="array" ref="P61">IF(Parameters!$D$55="No",IF($A61&lt;=Parameters!$F$39,Parameters!$E$39*$A61,IF($A61&lt;=Parameters!$F$40,Parameters!$E$39*Parameters!$F$39+Parameters!$E$40*($A61-Parameters!$F$39),IF($A61&lt;=Parameters!$F$41,Parameters!$E$39*Parameters!$F$39+Parameters!$E$40*(Parameters!$F$40-Parameters!$F$39)+Parameters!$E$41*($A61-Parameters!$F$40),Parameters!$E$39*Parameters!$F$39+Parameters!$E$40*(Parameters!$F$40-Parameters!$F$39)+Parameters!$E$41*(Parameters!$F$41-Parameters!$F$40)+Parameters!$E$42*($A61-Parameters!$F$41)))),_xlfn.IFS($A61&lt;=Parameters!$F$39,Parameters!$E$39*$A61,$A61&lt;=Parameters!$F$40,Parameters!$E$40*$A61,$A61&lt;=Parameters!$F$41,Parameters!$E$41*$A61,$A61&gt;Parameters!$F$41,Parameters!$E$42*$A61))</f>
        <v>4200</v>
      </c>
      <c r="Q61" s="290">
        <f t="shared" si="10"/>
        <v>75</v>
      </c>
      <c r="R61" s="290" cm="1">
        <f t="array" ref="R61">IF(Parameters!$E$55="No",IF($A61&lt;=Parameters!$H$23,Parameters!$G$23*$A61,IF($A61&lt;=Parameters!$H$24,Parameters!$G$23*Parameters!$H$23+Parameters!$G$24*($A61-Parameters!$H$23),IF($A61&lt;=Parameters!$H$25,Parameters!$G$23*Parameters!$H$23+Parameters!$G$24*(Parameters!$H$24-Parameters!$H$23)+Parameters!$G$25*($A61-Parameters!$H$24),Parameters!$G$23*Parameters!$H$23+Parameters!$G$24*(Parameters!$H$24-Parameters!$H$23)+Parameters!$G$25*(Parameters!$H$25-Parameters!$H$24)+Parameters!$G$26*($A61-Parameters!$H$25)))),_xlfn.IFS($A61&lt;=Parameters!$H$23,Parameters!$G$23*$A61,$A61&lt;=Parameters!$H$24,Parameters!$G$24*$A61,$A61&lt;=Parameters!$H$25,Parameters!$G$25*$A61,$A61&gt;Parameters!$H$25,Parameters!$G$26*$A61))</f>
        <v>2800</v>
      </c>
      <c r="S61" s="290">
        <f t="shared" si="2"/>
        <v>50</v>
      </c>
      <c r="T61" s="290" cm="1">
        <f t="array" ref="T61">IF(Parameters!$E$55="No",IF($A61&lt;=Parameters!$H$28,Parameters!$G$28*$A61,IF($A61&lt;=Parameters!$H$29,Parameters!$G$28*Parameters!$H$28+Parameters!$G$29*($A61-Parameters!$H$28),IF($A61&lt;=Parameters!$H$30,Parameters!$G$28*Parameters!$H$28+Parameters!$G$29*(Parameters!$H$29-Parameters!$H$28)+Parameters!$G$30*($A61-Parameters!$H$29),Parameters!$G$28*Parameters!$H$28+Parameters!$G$29*(Parameters!$H$29-Parameters!$H$28)+Parameters!$G$30*(Parameters!$H$30-Parameters!$H$29)+Parameters!$G$31*($A61-Parameters!$H$30)))),_xlfn.IFS($A61&lt;=Parameters!$H$28,Parameters!$G$28*$A61,$A61&lt;=Parameters!$H$29,Parameters!$G$29*$A61,$A61&lt;=Parameters!$H$30,Parameters!$G$30*$A61,$A61&gt;Parameters!$H$30,Parameters!$G$31*$A61))</f>
        <v>5040</v>
      </c>
      <c r="U61" s="290">
        <f t="shared" si="3"/>
        <v>90</v>
      </c>
      <c r="V61" s="290" cm="1">
        <f t="array" ref="V61">IF(Parameters!$E$55="No",IF($A61&lt;=Parameters!$H$34,Parameters!$G$34*$A61,IF($A61&lt;=Parameters!$H$35,Parameters!$G$34*Parameters!$H$34+Parameters!$G$35*($A61-Parameters!$H$34),IF($A61&lt;=Parameters!$H$36,Parameters!$G$34*Parameters!$H$34+Parameters!$G$35*(Parameters!$H$35-Parameters!$H$34)+Parameters!$G$36*($A61-Parameters!$H$35),Parameters!$G$34*Parameters!$H$34+Parameters!$G$35*(Parameters!$H$35-Parameters!$H$34)+Parameters!$G$36*(Parameters!$H$36-Parameters!$H$35)+Parameters!$G$37*($A61-Parameters!$H$36)))),_xlfn.IFS($A61&lt;=Parameters!$H$34,Parameters!$G$34*$A61,$A61&lt;=Parameters!$H$35,Parameters!$G$35*$A61,$A61&lt;=Parameters!$H$36,Parameters!$G$36*$A61,$A61&gt;Parameters!$H$36,Parameters!$G$37*$A61))</f>
        <v>2800</v>
      </c>
      <c r="W61" s="290">
        <f t="shared" si="11"/>
        <v>50</v>
      </c>
      <c r="X61" s="290" cm="1">
        <f t="array" ref="X61">IF(Parameters!$E$55="No",IF($A61&lt;=Parameters!$H$39,Parameters!$G$39*$A61,IF($A61&lt;=Parameters!$H$40,Parameters!$G$39*Parameters!$H$39+Parameters!$G$40*($A61-Parameters!$H$39),IF($A61&lt;=Parameters!$H$41,Parameters!$G$39*Parameters!$H$39+Parameters!$G$40*(Parameters!$H$40-Parameters!$H$39)+Parameters!$G$41*($A61-Parameters!$H$40),Parameters!$G$39*Parameters!$H$39+Parameters!$G$40*(Parameters!$H$40-Parameters!$H$39)+Parameters!$G$41*(Parameters!$H$41-Parameters!$H$40)+Parameters!$G$42*($A61-Parameters!$H$41)))),_xlfn.IFS($A61&lt;=Parameters!$H$39,Parameters!$G$39*$A61,$A61&lt;=Parameters!$H$40,Parameters!$G$40*$A61,$A61&lt;=Parameters!$H$41,Parameters!$G$41*$A61,$A61&gt;Parameters!$H$41,Parameters!$G$42*$A61))</f>
        <v>5040</v>
      </c>
      <c r="Y61" s="290">
        <f t="shared" si="12"/>
        <v>90</v>
      </c>
      <c r="Z61" s="290" cm="1">
        <f t="array" ref="Z61">IF(Parameters!$F$55="No",IF($A61&lt;=Parameters!$J$23,Parameters!$I$23*$A61,IF($A61&lt;=Parameters!$J$24,Parameters!$I$23*Parameters!$J$23+Parameters!$I$24*($A61-Parameters!$J$23),IF($A61&lt;=Parameters!$J$25,Parameters!$I$23*Parameters!$J$23+Parameters!$I$24*(Parameters!$J$24-Parameters!$J$23)+Parameters!$I$25*($A61-Parameters!$J$24),Parameters!$I$23*Parameters!$J$23+Parameters!$I$24*(Parameters!$J$24-Parameters!$J$23)+Parameters!$I$25*(Parameters!$J$25-Parameters!$J$24)+Parameters!$I$26*($A61-Parameters!$J$25)))),_xlfn.IFS($A61&lt;=Parameters!$J$23,Parameters!$I$23*$A61,$A61&lt;=Parameters!$J$24,Parameters!$I$24*$A61,$A61&lt;=Parameters!$J$25,Parameters!$I$25*$A61,$A61&gt;Parameters!$J$25,Parameters!$I$26*$A61))</f>
        <v>2800</v>
      </c>
      <c r="AA61" s="290">
        <f t="shared" si="4"/>
        <v>50</v>
      </c>
      <c r="AB61" s="290" cm="1">
        <f t="array" ref="AB61">IF(Parameters!$F$55="No",IF($A61&lt;=Parameters!$J$28,Parameters!$I$28*$A61,IF($A61&lt;=Parameters!$J$29,Parameters!$I$28*Parameters!$J$28+Parameters!$I$29*($A61-Parameters!$J$28),IF($A61&lt;=Parameters!$J$30,Parameters!$I$28*Parameters!$J$28+Parameters!$I$29*(Parameters!$J$29-Parameters!$J$28)+Parameters!$I$30*($A61-Parameters!$J$29),Parameters!$I$28*Parameters!$J$28+Parameters!$I$29*(Parameters!$J$29-Parameters!$J$28)+Parameters!$I$30*(Parameters!$J$30-Parameters!$J$29)+Parameters!$I$31*($A61-Parameters!$J$30)))),_xlfn.IFS($A61&lt;=Parameters!$J$28,Parameters!$I$28*$A61,$A61&lt;=Parameters!$J$29,Parameters!$I$29*$A61,$A61&lt;=Parameters!$J$30,Parameters!$I$30*$A61,$A61&gt;Parameters!$J$30,Parameters!$I$31*$A61))</f>
        <v>6160</v>
      </c>
      <c r="AC61" s="290">
        <f t="shared" si="5"/>
        <v>110</v>
      </c>
      <c r="AD61" s="290" cm="1">
        <f t="array" ref="AD61">IF(Parameters!$F$55="No",IF($A61&lt;=Parameters!$J$34,Parameters!$I$34*$A61,IF($A61&lt;=Parameters!$J$35,Parameters!$I$34*Parameters!$J$34+Parameters!$I$35*($A61-Parameters!$J$34),IF($A61&lt;=Parameters!$J$36,Parameters!$I$34*Parameters!$J$34+Parameters!$I$35*(Parameters!$J$35-Parameters!$J$34)+Parameters!$I$36*($A61-Parameters!$J$35),Parameters!$I$34*Parameters!$J$34+Parameters!$I$35*(Parameters!$J$35-Parameters!$J$34)+Parameters!$I$36*(Parameters!$J$36-Parameters!$J$35)+Parameters!$I$37*($A61-Parameters!$J$36)))),_xlfn.IFS($A61&lt;=Parameters!$J$34,Parameters!$I$34*$A61,$A61&lt;=Parameters!$J$35,Parameters!$I$35*$A61,$A61&lt;=Parameters!$J$36,Parameters!$I$36*$A61,$A61&gt;Parameters!$J$36,Parameters!$I$37*$A61))</f>
        <v>2800</v>
      </c>
      <c r="AE61" s="290">
        <f t="shared" si="13"/>
        <v>50</v>
      </c>
      <c r="AF61" s="290" cm="1">
        <f t="array" ref="AF61">IF(Parameters!$F$55="No",IF($A61&lt;=Parameters!$J$39,Parameters!$I$39*$A61,IF($A61&lt;=Parameters!$J$40,Parameters!$I$39*Parameters!$J$39+Parameters!$I$40*($A61-Parameters!$J$39),IF($A61&lt;=Parameters!$J$41,Parameters!$I$39*Parameters!$J$39+Parameters!$I$40*(Parameters!$J$40-Parameters!$J$39)+Parameters!$I$41*($A61-Parameters!$J$40),Parameters!$I$39*Parameters!$J$39+Parameters!$I$40*(Parameters!$J$40-Parameters!$J$39)+Parameters!$I$41*(Parameters!$J$41-Parameters!$J$40)+Parameters!$I$42*($A61-Parameters!$J$41)))),_xlfn.IFS($A61&lt;=Parameters!$J$39,Parameters!$I$39*$A61,$A61&lt;=Parameters!$J$40,Parameters!$I$40*$A61,$A61&lt;=Parameters!$J$41,Parameters!$I$41*$A61,$A61&gt;Parameters!$J$41,Parameters!$I$42*$A61))</f>
        <v>6160</v>
      </c>
      <c r="AG61" s="290">
        <f t="shared" si="14"/>
        <v>110</v>
      </c>
      <c r="AI61" s="429">
        <f t="shared" si="15"/>
        <v>50</v>
      </c>
      <c r="AJ61" s="429">
        <f t="shared" si="16"/>
        <v>60</v>
      </c>
      <c r="AK61" s="429">
        <f t="shared" si="17"/>
        <v>50</v>
      </c>
      <c r="AL61" s="429">
        <f t="shared" si="18"/>
        <v>60</v>
      </c>
      <c r="AM61" s="429">
        <f t="shared" si="19"/>
        <v>50</v>
      </c>
      <c r="AN61" s="429">
        <f t="shared" si="20"/>
        <v>75</v>
      </c>
      <c r="AO61" s="429">
        <f t="shared" si="21"/>
        <v>50</v>
      </c>
      <c r="AP61" s="429">
        <f t="shared" si="22"/>
        <v>75</v>
      </c>
      <c r="AQ61" s="429">
        <f t="shared" si="23"/>
        <v>50</v>
      </c>
      <c r="AR61" s="429">
        <f t="shared" si="24"/>
        <v>90</v>
      </c>
      <c r="AS61" s="429">
        <f t="shared" si="25"/>
        <v>50</v>
      </c>
      <c r="AT61" s="429">
        <f t="shared" si="26"/>
        <v>90</v>
      </c>
      <c r="AU61" s="429">
        <f t="shared" si="27"/>
        <v>50</v>
      </c>
      <c r="AV61" s="429">
        <f t="shared" si="28"/>
        <v>110</v>
      </c>
      <c r="AW61" s="429">
        <f t="shared" si="29"/>
        <v>50</v>
      </c>
      <c r="AX61" s="429">
        <f t="shared" si="30"/>
        <v>110</v>
      </c>
    </row>
    <row r="62" spans="1:50">
      <c r="A62" s="414">
        <v>57</v>
      </c>
      <c r="B62" s="290" cm="1">
        <f t="array" ref="B62">IF(Parameters!$C$55="No",IF($A62&lt;=Parameters!$D$23,Parameters!$C$23*$A62,IF($A62&lt;=Parameters!$D$24,Parameters!$C$23*Parameters!$D$23+Parameters!$C$24*($A62-Parameters!$D$23),IF($A62&lt;=Parameters!$D$25,Parameters!$C$23*Parameters!$D$23+Parameters!$C$24*(Parameters!$D$24-Parameters!$D$23)+Parameters!$C$25*($A62-Parameters!$D$24),Parameters!$C$23*Parameters!$D$23+Parameters!$C$24*(Parameters!$D$24-Parameters!$D$23)+Parameters!$C$25*(Parameters!$D$25-Parameters!$D$24)+Parameters!$C$26*($A62-Parameters!$D$25)))),_xlfn.IFS($A62&lt;=Parameters!$D$23,Parameters!$C$23*$A62,$A62&lt;=Parameters!$D$24,Parameters!$C$24*$A62,$A62&lt;=Parameters!$D$25,Parameters!$C$25*$A62,$A62&gt;Parameters!$D$25,Parameters!$C$26*$A62))</f>
        <v>2850</v>
      </c>
      <c r="C62" s="290">
        <f t="shared" si="6"/>
        <v>50</v>
      </c>
      <c r="D62" s="290" cm="1">
        <f t="array" ref="D62">IF(Parameters!$C$55="No",IF($A62&lt;=Parameters!$D$28,Parameters!$C$28*$A62,IF($A62&lt;=Parameters!$D$29,Parameters!$C$28*Parameters!$D$28+Parameters!$C$29*($A62-Parameters!$D$28),IF($A62&lt;=Parameters!$D$30,Parameters!$C$28*Parameters!$D$28+Parameters!$C$29*(Parameters!$D$29-Parameters!$D$28)+Parameters!$C$30*($A62-Parameters!$D$29),Parameters!$C$28*Parameters!$D$28+Parameters!$C$29*(Parameters!$D$29-Parameters!$D$28)+Parameters!$C$30*(Parameters!$D$30-Parameters!$D$29)+Parameters!$C$31*($A62-Parameters!$D$30)))),_xlfn.IFS($A62&lt;=Parameters!$D$28,Parameters!$C$28*$A62,$A62&lt;=Parameters!$D$29,Parameters!$C$29*$A62,$A62&lt;=Parameters!$D$30,Parameters!$C$30*$A62,$A62&gt;Parameters!$D$30,Parameters!$C$31*$A62))</f>
        <v>3420</v>
      </c>
      <c r="E62" s="290">
        <f t="shared" si="6"/>
        <v>60</v>
      </c>
      <c r="F62" s="290" cm="1">
        <f t="array" ref="F62">IF(Parameters!$C$55="No",IF($A62&lt;=Parameters!$D$34,Parameters!$C$34*$A62,IF($A62&lt;=Parameters!$D$35,Parameters!$C$34*Parameters!$D$34+Parameters!$C$35*($A62-Parameters!$D$34),IF($A62&lt;=Parameters!$D$36,Parameters!$C$34*Parameters!$D$34+Parameters!$C$35*(Parameters!$D$35-Parameters!$D$34)+Parameters!$C$36*($A62-Parameters!$D$35),Parameters!$C$34*Parameters!$D$34+Parameters!$C$35*(Parameters!$D$35-Parameters!$D$34)+Parameters!$C$36*(Parameters!$D$36-Parameters!$D$35)+Parameters!$C$37*($A62-Parameters!$D$36)))),_xlfn.IFS($A62&lt;=Parameters!$D$34,Parameters!$C$34*$A62,$A62&lt;=Parameters!$D$35,Parameters!$C$35*$A62,$A62&lt;=Parameters!$D$36,Parameters!$C$36*$A62,$A62&gt;Parameters!$D$36,Parameters!$C$37*$A62))</f>
        <v>2850</v>
      </c>
      <c r="G62" s="290">
        <f t="shared" si="7"/>
        <v>50</v>
      </c>
      <c r="H62" s="290" cm="1">
        <f t="array" ref="H62">IF(Parameters!$C$55="No",IF($A62&lt;=Parameters!$D$39,Parameters!$C$39*$A62,IF($A62&lt;=Parameters!$D$40,Parameters!$C$39*Parameters!$D$39+Parameters!$C$40*($A62-Parameters!$D$39),IF($A62&lt;=Parameters!$D$41,Parameters!$C$39*Parameters!$D$39+Parameters!$C$40*(Parameters!$D$40-Parameters!$D$39)+Parameters!$C$41*($A62-Parameters!$D$40),Parameters!$C$39*Parameters!$D$39+Parameters!$C$40*(Parameters!$D$40-Parameters!$D$39)+Parameters!$C$41*(Parameters!$D$41-Parameters!$D$40)+Parameters!$C$42*($A62-Parameters!$D$41)))),_xlfn.IFS($A62&lt;=Parameters!$D$39,Parameters!$C$39*$A62,$A62&lt;=Parameters!$D$40,Parameters!$C$40*$A62,$A62&lt;=Parameters!$D$41,Parameters!$C$41*$A62,$A62&gt;Parameters!$D$41,Parameters!$C$42*$A62))</f>
        <v>3420</v>
      </c>
      <c r="I62" s="290">
        <f t="shared" si="8"/>
        <v>60</v>
      </c>
      <c r="J62" s="290" cm="1">
        <f t="array" ref="J62">IF(Parameters!$D$55="No",IF($A62&lt;=Parameters!$F$23,Parameters!$E$23*$A62,IF($A62&lt;=Parameters!$F$24,Parameters!$E$23*Parameters!$F$23+Parameters!$E$24*($A62-Parameters!$F$23),IF($A62&lt;=Parameters!$F$25,Parameters!$E$23*Parameters!$F$23+Parameters!$E$24*(Parameters!$F$24-Parameters!$F$23)+Parameters!$E$25*($A62-Parameters!$F$24),Parameters!$E$23*Parameters!$F$23+Parameters!$E$24*(Parameters!$F$24-Parameters!$F$23)+Parameters!$E$25*(Parameters!$F$25-Parameters!$F$24)+Parameters!$E$26*($A62-Parameters!$F$25)))),_xlfn.IFS($A62&lt;=Parameters!$F$23,Parameters!$E$23*$A62,$A62&lt;=Parameters!$F$24,Parameters!$E$24*$A62,$A62&lt;=Parameters!$F$25,Parameters!$E$25*$A62,$A62&gt;Parameters!$F$25,Parameters!$E$26*$A62))</f>
        <v>2850</v>
      </c>
      <c r="K62" s="290">
        <f t="shared" si="0"/>
        <v>50</v>
      </c>
      <c r="L62" s="290" cm="1">
        <f t="array" ref="L62">IF(Parameters!$D$55="No",IF($A62&lt;=Parameters!$F$28,Parameters!$E$28*$A62,IF($A62&lt;=Parameters!$F$29,Parameters!$E$28*Parameters!$F$28+Parameters!$E$29*($A62-Parameters!$F$28),IF($A62&lt;=Parameters!$F$30,Parameters!$E$28*Parameters!$F$28+Parameters!$E$29*(Parameters!$F$29-Parameters!$F$28)+Parameters!$E$30*($A62-Parameters!$F$29),Parameters!$E$28*Parameters!$F$28+Parameters!$E$29*(Parameters!$F$29-Parameters!$F$28)+Parameters!$E$30*(Parameters!$F$30-Parameters!$F$29)+Parameters!$E$31*($A62-Parameters!$F$30)))),_xlfn.IFS($A62&lt;=Parameters!$F$28,Parameters!$E$28*$A62,$A62&lt;=Parameters!$F$29,Parameters!$E$29*$A62,$A62&lt;=Parameters!$F$30,Parameters!$E$30*$A62,$A62&gt;Parameters!$F$30,Parameters!$E$31*$A62))</f>
        <v>4275</v>
      </c>
      <c r="M62" s="290">
        <f t="shared" si="1"/>
        <v>75</v>
      </c>
      <c r="N62" s="290" cm="1">
        <f t="array" ref="N62">IF(Parameters!$D$55="No",IF($A62&lt;=Parameters!$F$34,Parameters!$E$34*$A62,IF($A62&lt;=Parameters!$F$35,Parameters!$E$34*Parameters!$F$34+Parameters!$E$35*($A62-Parameters!$F$34),IF($A62&lt;=Parameters!$F$36,Parameters!$E$34*Parameters!$F$34+Parameters!$E$35*(Parameters!$F$35-Parameters!$F$34)+Parameters!$E$36*($A62-Parameters!$F$35),Parameters!$E$34*Parameters!$F$34+Parameters!$E$35*(Parameters!$F$35-Parameters!$F$34)+Parameters!$E$36*(Parameters!$F$36-Parameters!$F$35)+Parameters!$E$37*($A62-Parameters!$F$36)))),_xlfn.IFS($A62&lt;=Parameters!$F$34,Parameters!$E$34*$A62,$A62&lt;=Parameters!$F$35,Parameters!$E$35*$A62,$A62&lt;=Parameters!$F$36,Parameters!$E$36*$A62,$A62&gt;Parameters!$F$36,Parameters!$E$37*$A62))</f>
        <v>2850</v>
      </c>
      <c r="O62" s="290">
        <f t="shared" si="9"/>
        <v>50</v>
      </c>
      <c r="P62" s="290" cm="1">
        <f t="array" ref="P62">IF(Parameters!$D$55="No",IF($A62&lt;=Parameters!$F$39,Parameters!$E$39*$A62,IF($A62&lt;=Parameters!$F$40,Parameters!$E$39*Parameters!$F$39+Parameters!$E$40*($A62-Parameters!$F$39),IF($A62&lt;=Parameters!$F$41,Parameters!$E$39*Parameters!$F$39+Parameters!$E$40*(Parameters!$F$40-Parameters!$F$39)+Parameters!$E$41*($A62-Parameters!$F$40),Parameters!$E$39*Parameters!$F$39+Parameters!$E$40*(Parameters!$F$40-Parameters!$F$39)+Parameters!$E$41*(Parameters!$F$41-Parameters!$F$40)+Parameters!$E$42*($A62-Parameters!$F$41)))),_xlfn.IFS($A62&lt;=Parameters!$F$39,Parameters!$E$39*$A62,$A62&lt;=Parameters!$F$40,Parameters!$E$40*$A62,$A62&lt;=Parameters!$F$41,Parameters!$E$41*$A62,$A62&gt;Parameters!$F$41,Parameters!$E$42*$A62))</f>
        <v>4275</v>
      </c>
      <c r="Q62" s="290">
        <f t="shared" si="10"/>
        <v>75</v>
      </c>
      <c r="R62" s="290" cm="1">
        <f t="array" ref="R62">IF(Parameters!$E$55="No",IF($A62&lt;=Parameters!$H$23,Parameters!$G$23*$A62,IF($A62&lt;=Parameters!$H$24,Parameters!$G$23*Parameters!$H$23+Parameters!$G$24*($A62-Parameters!$H$23),IF($A62&lt;=Parameters!$H$25,Parameters!$G$23*Parameters!$H$23+Parameters!$G$24*(Parameters!$H$24-Parameters!$H$23)+Parameters!$G$25*($A62-Parameters!$H$24),Parameters!$G$23*Parameters!$H$23+Parameters!$G$24*(Parameters!$H$24-Parameters!$H$23)+Parameters!$G$25*(Parameters!$H$25-Parameters!$H$24)+Parameters!$G$26*($A62-Parameters!$H$25)))),_xlfn.IFS($A62&lt;=Parameters!$H$23,Parameters!$G$23*$A62,$A62&lt;=Parameters!$H$24,Parameters!$G$24*$A62,$A62&lt;=Parameters!$H$25,Parameters!$G$25*$A62,$A62&gt;Parameters!$H$25,Parameters!$G$26*$A62))</f>
        <v>2850</v>
      </c>
      <c r="S62" s="290">
        <f t="shared" si="2"/>
        <v>50</v>
      </c>
      <c r="T62" s="290" cm="1">
        <f t="array" ref="T62">IF(Parameters!$E$55="No",IF($A62&lt;=Parameters!$H$28,Parameters!$G$28*$A62,IF($A62&lt;=Parameters!$H$29,Parameters!$G$28*Parameters!$H$28+Parameters!$G$29*($A62-Parameters!$H$28),IF($A62&lt;=Parameters!$H$30,Parameters!$G$28*Parameters!$H$28+Parameters!$G$29*(Parameters!$H$29-Parameters!$H$28)+Parameters!$G$30*($A62-Parameters!$H$29),Parameters!$G$28*Parameters!$H$28+Parameters!$G$29*(Parameters!$H$29-Parameters!$H$28)+Parameters!$G$30*(Parameters!$H$30-Parameters!$H$29)+Parameters!$G$31*($A62-Parameters!$H$30)))),_xlfn.IFS($A62&lt;=Parameters!$H$28,Parameters!$G$28*$A62,$A62&lt;=Parameters!$H$29,Parameters!$G$29*$A62,$A62&lt;=Parameters!$H$30,Parameters!$G$30*$A62,$A62&gt;Parameters!$H$30,Parameters!$G$31*$A62))</f>
        <v>5130</v>
      </c>
      <c r="U62" s="290">
        <f t="shared" si="3"/>
        <v>90</v>
      </c>
      <c r="V62" s="290" cm="1">
        <f t="array" ref="V62">IF(Parameters!$E$55="No",IF($A62&lt;=Parameters!$H$34,Parameters!$G$34*$A62,IF($A62&lt;=Parameters!$H$35,Parameters!$G$34*Parameters!$H$34+Parameters!$G$35*($A62-Parameters!$H$34),IF($A62&lt;=Parameters!$H$36,Parameters!$G$34*Parameters!$H$34+Parameters!$G$35*(Parameters!$H$35-Parameters!$H$34)+Parameters!$G$36*($A62-Parameters!$H$35),Parameters!$G$34*Parameters!$H$34+Parameters!$G$35*(Parameters!$H$35-Parameters!$H$34)+Parameters!$G$36*(Parameters!$H$36-Parameters!$H$35)+Parameters!$G$37*($A62-Parameters!$H$36)))),_xlfn.IFS($A62&lt;=Parameters!$H$34,Parameters!$G$34*$A62,$A62&lt;=Parameters!$H$35,Parameters!$G$35*$A62,$A62&lt;=Parameters!$H$36,Parameters!$G$36*$A62,$A62&gt;Parameters!$H$36,Parameters!$G$37*$A62))</f>
        <v>2850</v>
      </c>
      <c r="W62" s="290">
        <f t="shared" si="11"/>
        <v>50</v>
      </c>
      <c r="X62" s="290" cm="1">
        <f t="array" ref="X62">IF(Parameters!$E$55="No",IF($A62&lt;=Parameters!$H$39,Parameters!$G$39*$A62,IF($A62&lt;=Parameters!$H$40,Parameters!$G$39*Parameters!$H$39+Parameters!$G$40*($A62-Parameters!$H$39),IF($A62&lt;=Parameters!$H$41,Parameters!$G$39*Parameters!$H$39+Parameters!$G$40*(Parameters!$H$40-Parameters!$H$39)+Parameters!$G$41*($A62-Parameters!$H$40),Parameters!$G$39*Parameters!$H$39+Parameters!$G$40*(Parameters!$H$40-Parameters!$H$39)+Parameters!$G$41*(Parameters!$H$41-Parameters!$H$40)+Parameters!$G$42*($A62-Parameters!$H$41)))),_xlfn.IFS($A62&lt;=Parameters!$H$39,Parameters!$G$39*$A62,$A62&lt;=Parameters!$H$40,Parameters!$G$40*$A62,$A62&lt;=Parameters!$H$41,Parameters!$G$41*$A62,$A62&gt;Parameters!$H$41,Parameters!$G$42*$A62))</f>
        <v>5130</v>
      </c>
      <c r="Y62" s="290">
        <f t="shared" si="12"/>
        <v>90</v>
      </c>
      <c r="Z62" s="290" cm="1">
        <f t="array" ref="Z62">IF(Parameters!$F$55="No",IF($A62&lt;=Parameters!$J$23,Parameters!$I$23*$A62,IF($A62&lt;=Parameters!$J$24,Parameters!$I$23*Parameters!$J$23+Parameters!$I$24*($A62-Parameters!$J$23),IF($A62&lt;=Parameters!$J$25,Parameters!$I$23*Parameters!$J$23+Parameters!$I$24*(Parameters!$J$24-Parameters!$J$23)+Parameters!$I$25*($A62-Parameters!$J$24),Parameters!$I$23*Parameters!$J$23+Parameters!$I$24*(Parameters!$J$24-Parameters!$J$23)+Parameters!$I$25*(Parameters!$J$25-Parameters!$J$24)+Parameters!$I$26*($A62-Parameters!$J$25)))),_xlfn.IFS($A62&lt;=Parameters!$J$23,Parameters!$I$23*$A62,$A62&lt;=Parameters!$J$24,Parameters!$I$24*$A62,$A62&lt;=Parameters!$J$25,Parameters!$I$25*$A62,$A62&gt;Parameters!$J$25,Parameters!$I$26*$A62))</f>
        <v>2850</v>
      </c>
      <c r="AA62" s="290">
        <f t="shared" si="4"/>
        <v>50</v>
      </c>
      <c r="AB62" s="290" cm="1">
        <f t="array" ref="AB62">IF(Parameters!$F$55="No",IF($A62&lt;=Parameters!$J$28,Parameters!$I$28*$A62,IF($A62&lt;=Parameters!$J$29,Parameters!$I$28*Parameters!$J$28+Parameters!$I$29*($A62-Parameters!$J$28),IF($A62&lt;=Parameters!$J$30,Parameters!$I$28*Parameters!$J$28+Parameters!$I$29*(Parameters!$J$29-Parameters!$J$28)+Parameters!$I$30*($A62-Parameters!$J$29),Parameters!$I$28*Parameters!$J$28+Parameters!$I$29*(Parameters!$J$29-Parameters!$J$28)+Parameters!$I$30*(Parameters!$J$30-Parameters!$J$29)+Parameters!$I$31*($A62-Parameters!$J$30)))),_xlfn.IFS($A62&lt;=Parameters!$J$28,Parameters!$I$28*$A62,$A62&lt;=Parameters!$J$29,Parameters!$I$29*$A62,$A62&lt;=Parameters!$J$30,Parameters!$I$30*$A62,$A62&gt;Parameters!$J$30,Parameters!$I$31*$A62))</f>
        <v>6270</v>
      </c>
      <c r="AC62" s="290">
        <f t="shared" si="5"/>
        <v>110</v>
      </c>
      <c r="AD62" s="290" cm="1">
        <f t="array" ref="AD62">IF(Parameters!$F$55="No",IF($A62&lt;=Parameters!$J$34,Parameters!$I$34*$A62,IF($A62&lt;=Parameters!$J$35,Parameters!$I$34*Parameters!$J$34+Parameters!$I$35*($A62-Parameters!$J$34),IF($A62&lt;=Parameters!$J$36,Parameters!$I$34*Parameters!$J$34+Parameters!$I$35*(Parameters!$J$35-Parameters!$J$34)+Parameters!$I$36*($A62-Parameters!$J$35),Parameters!$I$34*Parameters!$J$34+Parameters!$I$35*(Parameters!$J$35-Parameters!$J$34)+Parameters!$I$36*(Parameters!$J$36-Parameters!$J$35)+Parameters!$I$37*($A62-Parameters!$J$36)))),_xlfn.IFS($A62&lt;=Parameters!$J$34,Parameters!$I$34*$A62,$A62&lt;=Parameters!$J$35,Parameters!$I$35*$A62,$A62&lt;=Parameters!$J$36,Parameters!$I$36*$A62,$A62&gt;Parameters!$J$36,Parameters!$I$37*$A62))</f>
        <v>2850</v>
      </c>
      <c r="AE62" s="290">
        <f t="shared" si="13"/>
        <v>50</v>
      </c>
      <c r="AF62" s="290" cm="1">
        <f t="array" ref="AF62">IF(Parameters!$F$55="No",IF($A62&lt;=Parameters!$J$39,Parameters!$I$39*$A62,IF($A62&lt;=Parameters!$J$40,Parameters!$I$39*Parameters!$J$39+Parameters!$I$40*($A62-Parameters!$J$39),IF($A62&lt;=Parameters!$J$41,Parameters!$I$39*Parameters!$J$39+Parameters!$I$40*(Parameters!$J$40-Parameters!$J$39)+Parameters!$I$41*($A62-Parameters!$J$40),Parameters!$I$39*Parameters!$J$39+Parameters!$I$40*(Parameters!$J$40-Parameters!$J$39)+Parameters!$I$41*(Parameters!$J$41-Parameters!$J$40)+Parameters!$I$42*($A62-Parameters!$J$41)))),_xlfn.IFS($A62&lt;=Parameters!$J$39,Parameters!$I$39*$A62,$A62&lt;=Parameters!$J$40,Parameters!$I$40*$A62,$A62&lt;=Parameters!$J$41,Parameters!$I$41*$A62,$A62&gt;Parameters!$J$41,Parameters!$I$42*$A62))</f>
        <v>6270</v>
      </c>
      <c r="AG62" s="290">
        <f t="shared" si="14"/>
        <v>110</v>
      </c>
      <c r="AI62" s="429">
        <f t="shared" si="15"/>
        <v>50</v>
      </c>
      <c r="AJ62" s="429">
        <f t="shared" si="16"/>
        <v>60</v>
      </c>
      <c r="AK62" s="429">
        <f t="shared" si="17"/>
        <v>50</v>
      </c>
      <c r="AL62" s="429">
        <f t="shared" si="18"/>
        <v>60</v>
      </c>
      <c r="AM62" s="429">
        <f t="shared" si="19"/>
        <v>50</v>
      </c>
      <c r="AN62" s="429">
        <f t="shared" si="20"/>
        <v>75</v>
      </c>
      <c r="AO62" s="429">
        <f t="shared" si="21"/>
        <v>50</v>
      </c>
      <c r="AP62" s="429">
        <f t="shared" si="22"/>
        <v>75</v>
      </c>
      <c r="AQ62" s="429">
        <f t="shared" si="23"/>
        <v>50</v>
      </c>
      <c r="AR62" s="429">
        <f t="shared" si="24"/>
        <v>90</v>
      </c>
      <c r="AS62" s="429">
        <f t="shared" si="25"/>
        <v>50</v>
      </c>
      <c r="AT62" s="429">
        <f t="shared" si="26"/>
        <v>90</v>
      </c>
      <c r="AU62" s="429">
        <f t="shared" si="27"/>
        <v>50</v>
      </c>
      <c r="AV62" s="429">
        <f t="shared" si="28"/>
        <v>110</v>
      </c>
      <c r="AW62" s="429">
        <f t="shared" si="29"/>
        <v>50</v>
      </c>
      <c r="AX62" s="429">
        <f t="shared" si="30"/>
        <v>110</v>
      </c>
    </row>
    <row r="63" spans="1:50">
      <c r="A63" s="414">
        <v>58</v>
      </c>
      <c r="B63" s="290" cm="1">
        <f t="array" ref="B63">IF(Parameters!$C$55="No",IF($A63&lt;=Parameters!$D$23,Parameters!$C$23*$A63,IF($A63&lt;=Parameters!$D$24,Parameters!$C$23*Parameters!$D$23+Parameters!$C$24*($A63-Parameters!$D$23),IF($A63&lt;=Parameters!$D$25,Parameters!$C$23*Parameters!$D$23+Parameters!$C$24*(Parameters!$D$24-Parameters!$D$23)+Parameters!$C$25*($A63-Parameters!$D$24),Parameters!$C$23*Parameters!$D$23+Parameters!$C$24*(Parameters!$D$24-Parameters!$D$23)+Parameters!$C$25*(Parameters!$D$25-Parameters!$D$24)+Parameters!$C$26*($A63-Parameters!$D$25)))),_xlfn.IFS($A63&lt;=Parameters!$D$23,Parameters!$C$23*$A63,$A63&lt;=Parameters!$D$24,Parameters!$C$24*$A63,$A63&lt;=Parameters!$D$25,Parameters!$C$25*$A63,$A63&gt;Parameters!$D$25,Parameters!$C$26*$A63))</f>
        <v>2900</v>
      </c>
      <c r="C63" s="290">
        <f t="shared" si="6"/>
        <v>50</v>
      </c>
      <c r="D63" s="290" cm="1">
        <f t="array" ref="D63">IF(Parameters!$C$55="No",IF($A63&lt;=Parameters!$D$28,Parameters!$C$28*$A63,IF($A63&lt;=Parameters!$D$29,Parameters!$C$28*Parameters!$D$28+Parameters!$C$29*($A63-Parameters!$D$28),IF($A63&lt;=Parameters!$D$30,Parameters!$C$28*Parameters!$D$28+Parameters!$C$29*(Parameters!$D$29-Parameters!$D$28)+Parameters!$C$30*($A63-Parameters!$D$29),Parameters!$C$28*Parameters!$D$28+Parameters!$C$29*(Parameters!$D$29-Parameters!$D$28)+Parameters!$C$30*(Parameters!$D$30-Parameters!$D$29)+Parameters!$C$31*($A63-Parameters!$D$30)))),_xlfn.IFS($A63&lt;=Parameters!$D$28,Parameters!$C$28*$A63,$A63&lt;=Parameters!$D$29,Parameters!$C$29*$A63,$A63&lt;=Parameters!$D$30,Parameters!$C$30*$A63,$A63&gt;Parameters!$D$30,Parameters!$C$31*$A63))</f>
        <v>3480</v>
      </c>
      <c r="E63" s="290">
        <f t="shared" si="6"/>
        <v>60</v>
      </c>
      <c r="F63" s="290" cm="1">
        <f t="array" ref="F63">IF(Parameters!$C$55="No",IF($A63&lt;=Parameters!$D$34,Parameters!$C$34*$A63,IF($A63&lt;=Parameters!$D$35,Parameters!$C$34*Parameters!$D$34+Parameters!$C$35*($A63-Parameters!$D$34),IF($A63&lt;=Parameters!$D$36,Parameters!$C$34*Parameters!$D$34+Parameters!$C$35*(Parameters!$D$35-Parameters!$D$34)+Parameters!$C$36*($A63-Parameters!$D$35),Parameters!$C$34*Parameters!$D$34+Parameters!$C$35*(Parameters!$D$35-Parameters!$D$34)+Parameters!$C$36*(Parameters!$D$36-Parameters!$D$35)+Parameters!$C$37*($A63-Parameters!$D$36)))),_xlfn.IFS($A63&lt;=Parameters!$D$34,Parameters!$C$34*$A63,$A63&lt;=Parameters!$D$35,Parameters!$C$35*$A63,$A63&lt;=Parameters!$D$36,Parameters!$C$36*$A63,$A63&gt;Parameters!$D$36,Parameters!$C$37*$A63))</f>
        <v>2900</v>
      </c>
      <c r="G63" s="290">
        <f t="shared" si="7"/>
        <v>50</v>
      </c>
      <c r="H63" s="290" cm="1">
        <f t="array" ref="H63">IF(Parameters!$C$55="No",IF($A63&lt;=Parameters!$D$39,Parameters!$C$39*$A63,IF($A63&lt;=Parameters!$D$40,Parameters!$C$39*Parameters!$D$39+Parameters!$C$40*($A63-Parameters!$D$39),IF($A63&lt;=Parameters!$D$41,Parameters!$C$39*Parameters!$D$39+Parameters!$C$40*(Parameters!$D$40-Parameters!$D$39)+Parameters!$C$41*($A63-Parameters!$D$40),Parameters!$C$39*Parameters!$D$39+Parameters!$C$40*(Parameters!$D$40-Parameters!$D$39)+Parameters!$C$41*(Parameters!$D$41-Parameters!$D$40)+Parameters!$C$42*($A63-Parameters!$D$41)))),_xlfn.IFS($A63&lt;=Parameters!$D$39,Parameters!$C$39*$A63,$A63&lt;=Parameters!$D$40,Parameters!$C$40*$A63,$A63&lt;=Parameters!$D$41,Parameters!$C$41*$A63,$A63&gt;Parameters!$D$41,Parameters!$C$42*$A63))</f>
        <v>3480</v>
      </c>
      <c r="I63" s="290">
        <f t="shared" si="8"/>
        <v>60</v>
      </c>
      <c r="J63" s="290" cm="1">
        <f t="array" ref="J63">IF(Parameters!$D$55="No",IF($A63&lt;=Parameters!$F$23,Parameters!$E$23*$A63,IF($A63&lt;=Parameters!$F$24,Parameters!$E$23*Parameters!$F$23+Parameters!$E$24*($A63-Parameters!$F$23),IF($A63&lt;=Parameters!$F$25,Parameters!$E$23*Parameters!$F$23+Parameters!$E$24*(Parameters!$F$24-Parameters!$F$23)+Parameters!$E$25*($A63-Parameters!$F$24),Parameters!$E$23*Parameters!$F$23+Parameters!$E$24*(Parameters!$F$24-Parameters!$F$23)+Parameters!$E$25*(Parameters!$F$25-Parameters!$F$24)+Parameters!$E$26*($A63-Parameters!$F$25)))),_xlfn.IFS($A63&lt;=Parameters!$F$23,Parameters!$E$23*$A63,$A63&lt;=Parameters!$F$24,Parameters!$E$24*$A63,$A63&lt;=Parameters!$F$25,Parameters!$E$25*$A63,$A63&gt;Parameters!$F$25,Parameters!$E$26*$A63))</f>
        <v>2900</v>
      </c>
      <c r="K63" s="290">
        <f t="shared" si="0"/>
        <v>50</v>
      </c>
      <c r="L63" s="290" cm="1">
        <f t="array" ref="L63">IF(Parameters!$D$55="No",IF($A63&lt;=Parameters!$F$28,Parameters!$E$28*$A63,IF($A63&lt;=Parameters!$F$29,Parameters!$E$28*Parameters!$F$28+Parameters!$E$29*($A63-Parameters!$F$28),IF($A63&lt;=Parameters!$F$30,Parameters!$E$28*Parameters!$F$28+Parameters!$E$29*(Parameters!$F$29-Parameters!$F$28)+Parameters!$E$30*($A63-Parameters!$F$29),Parameters!$E$28*Parameters!$F$28+Parameters!$E$29*(Parameters!$F$29-Parameters!$F$28)+Parameters!$E$30*(Parameters!$F$30-Parameters!$F$29)+Parameters!$E$31*($A63-Parameters!$F$30)))),_xlfn.IFS($A63&lt;=Parameters!$F$28,Parameters!$E$28*$A63,$A63&lt;=Parameters!$F$29,Parameters!$E$29*$A63,$A63&lt;=Parameters!$F$30,Parameters!$E$30*$A63,$A63&gt;Parameters!$F$30,Parameters!$E$31*$A63))</f>
        <v>4350</v>
      </c>
      <c r="M63" s="290">
        <f t="shared" si="1"/>
        <v>75</v>
      </c>
      <c r="N63" s="290" cm="1">
        <f t="array" ref="N63">IF(Parameters!$D$55="No",IF($A63&lt;=Parameters!$F$34,Parameters!$E$34*$A63,IF($A63&lt;=Parameters!$F$35,Parameters!$E$34*Parameters!$F$34+Parameters!$E$35*($A63-Parameters!$F$34),IF($A63&lt;=Parameters!$F$36,Parameters!$E$34*Parameters!$F$34+Parameters!$E$35*(Parameters!$F$35-Parameters!$F$34)+Parameters!$E$36*($A63-Parameters!$F$35),Parameters!$E$34*Parameters!$F$34+Parameters!$E$35*(Parameters!$F$35-Parameters!$F$34)+Parameters!$E$36*(Parameters!$F$36-Parameters!$F$35)+Parameters!$E$37*($A63-Parameters!$F$36)))),_xlfn.IFS($A63&lt;=Parameters!$F$34,Parameters!$E$34*$A63,$A63&lt;=Parameters!$F$35,Parameters!$E$35*$A63,$A63&lt;=Parameters!$F$36,Parameters!$E$36*$A63,$A63&gt;Parameters!$F$36,Parameters!$E$37*$A63))</f>
        <v>2900</v>
      </c>
      <c r="O63" s="290">
        <f t="shared" si="9"/>
        <v>50</v>
      </c>
      <c r="P63" s="290" cm="1">
        <f t="array" ref="P63">IF(Parameters!$D$55="No",IF($A63&lt;=Parameters!$F$39,Parameters!$E$39*$A63,IF($A63&lt;=Parameters!$F$40,Parameters!$E$39*Parameters!$F$39+Parameters!$E$40*($A63-Parameters!$F$39),IF($A63&lt;=Parameters!$F$41,Parameters!$E$39*Parameters!$F$39+Parameters!$E$40*(Parameters!$F$40-Parameters!$F$39)+Parameters!$E$41*($A63-Parameters!$F$40),Parameters!$E$39*Parameters!$F$39+Parameters!$E$40*(Parameters!$F$40-Parameters!$F$39)+Parameters!$E$41*(Parameters!$F$41-Parameters!$F$40)+Parameters!$E$42*($A63-Parameters!$F$41)))),_xlfn.IFS($A63&lt;=Parameters!$F$39,Parameters!$E$39*$A63,$A63&lt;=Parameters!$F$40,Parameters!$E$40*$A63,$A63&lt;=Parameters!$F$41,Parameters!$E$41*$A63,$A63&gt;Parameters!$F$41,Parameters!$E$42*$A63))</f>
        <v>4350</v>
      </c>
      <c r="Q63" s="290">
        <f t="shared" si="10"/>
        <v>75</v>
      </c>
      <c r="R63" s="290" cm="1">
        <f t="array" ref="R63">IF(Parameters!$E$55="No",IF($A63&lt;=Parameters!$H$23,Parameters!$G$23*$A63,IF($A63&lt;=Parameters!$H$24,Parameters!$G$23*Parameters!$H$23+Parameters!$G$24*($A63-Parameters!$H$23),IF($A63&lt;=Parameters!$H$25,Parameters!$G$23*Parameters!$H$23+Parameters!$G$24*(Parameters!$H$24-Parameters!$H$23)+Parameters!$G$25*($A63-Parameters!$H$24),Parameters!$G$23*Parameters!$H$23+Parameters!$G$24*(Parameters!$H$24-Parameters!$H$23)+Parameters!$G$25*(Parameters!$H$25-Parameters!$H$24)+Parameters!$G$26*($A63-Parameters!$H$25)))),_xlfn.IFS($A63&lt;=Parameters!$H$23,Parameters!$G$23*$A63,$A63&lt;=Parameters!$H$24,Parameters!$G$24*$A63,$A63&lt;=Parameters!$H$25,Parameters!$G$25*$A63,$A63&gt;Parameters!$H$25,Parameters!$G$26*$A63))</f>
        <v>2900</v>
      </c>
      <c r="S63" s="290">
        <f t="shared" si="2"/>
        <v>50</v>
      </c>
      <c r="T63" s="290" cm="1">
        <f t="array" ref="T63">IF(Parameters!$E$55="No",IF($A63&lt;=Parameters!$H$28,Parameters!$G$28*$A63,IF($A63&lt;=Parameters!$H$29,Parameters!$G$28*Parameters!$H$28+Parameters!$G$29*($A63-Parameters!$H$28),IF($A63&lt;=Parameters!$H$30,Parameters!$G$28*Parameters!$H$28+Parameters!$G$29*(Parameters!$H$29-Parameters!$H$28)+Parameters!$G$30*($A63-Parameters!$H$29),Parameters!$G$28*Parameters!$H$28+Parameters!$G$29*(Parameters!$H$29-Parameters!$H$28)+Parameters!$G$30*(Parameters!$H$30-Parameters!$H$29)+Parameters!$G$31*($A63-Parameters!$H$30)))),_xlfn.IFS($A63&lt;=Parameters!$H$28,Parameters!$G$28*$A63,$A63&lt;=Parameters!$H$29,Parameters!$G$29*$A63,$A63&lt;=Parameters!$H$30,Parameters!$G$30*$A63,$A63&gt;Parameters!$H$30,Parameters!$G$31*$A63))</f>
        <v>5220</v>
      </c>
      <c r="U63" s="290">
        <f t="shared" si="3"/>
        <v>90</v>
      </c>
      <c r="V63" s="290" cm="1">
        <f t="array" ref="V63">IF(Parameters!$E$55="No",IF($A63&lt;=Parameters!$H$34,Parameters!$G$34*$A63,IF($A63&lt;=Parameters!$H$35,Parameters!$G$34*Parameters!$H$34+Parameters!$G$35*($A63-Parameters!$H$34),IF($A63&lt;=Parameters!$H$36,Parameters!$G$34*Parameters!$H$34+Parameters!$G$35*(Parameters!$H$35-Parameters!$H$34)+Parameters!$G$36*($A63-Parameters!$H$35),Parameters!$G$34*Parameters!$H$34+Parameters!$G$35*(Parameters!$H$35-Parameters!$H$34)+Parameters!$G$36*(Parameters!$H$36-Parameters!$H$35)+Parameters!$G$37*($A63-Parameters!$H$36)))),_xlfn.IFS($A63&lt;=Parameters!$H$34,Parameters!$G$34*$A63,$A63&lt;=Parameters!$H$35,Parameters!$G$35*$A63,$A63&lt;=Parameters!$H$36,Parameters!$G$36*$A63,$A63&gt;Parameters!$H$36,Parameters!$G$37*$A63))</f>
        <v>2900</v>
      </c>
      <c r="W63" s="290">
        <f t="shared" si="11"/>
        <v>50</v>
      </c>
      <c r="X63" s="290" cm="1">
        <f t="array" ref="X63">IF(Parameters!$E$55="No",IF($A63&lt;=Parameters!$H$39,Parameters!$G$39*$A63,IF($A63&lt;=Parameters!$H$40,Parameters!$G$39*Parameters!$H$39+Parameters!$G$40*($A63-Parameters!$H$39),IF($A63&lt;=Parameters!$H$41,Parameters!$G$39*Parameters!$H$39+Parameters!$G$40*(Parameters!$H$40-Parameters!$H$39)+Parameters!$G$41*($A63-Parameters!$H$40),Parameters!$G$39*Parameters!$H$39+Parameters!$G$40*(Parameters!$H$40-Parameters!$H$39)+Parameters!$G$41*(Parameters!$H$41-Parameters!$H$40)+Parameters!$G$42*($A63-Parameters!$H$41)))),_xlfn.IFS($A63&lt;=Parameters!$H$39,Parameters!$G$39*$A63,$A63&lt;=Parameters!$H$40,Parameters!$G$40*$A63,$A63&lt;=Parameters!$H$41,Parameters!$G$41*$A63,$A63&gt;Parameters!$H$41,Parameters!$G$42*$A63))</f>
        <v>5220</v>
      </c>
      <c r="Y63" s="290">
        <f t="shared" si="12"/>
        <v>90</v>
      </c>
      <c r="Z63" s="290" cm="1">
        <f t="array" ref="Z63">IF(Parameters!$F$55="No",IF($A63&lt;=Parameters!$J$23,Parameters!$I$23*$A63,IF($A63&lt;=Parameters!$J$24,Parameters!$I$23*Parameters!$J$23+Parameters!$I$24*($A63-Parameters!$J$23),IF($A63&lt;=Parameters!$J$25,Parameters!$I$23*Parameters!$J$23+Parameters!$I$24*(Parameters!$J$24-Parameters!$J$23)+Parameters!$I$25*($A63-Parameters!$J$24),Parameters!$I$23*Parameters!$J$23+Parameters!$I$24*(Parameters!$J$24-Parameters!$J$23)+Parameters!$I$25*(Parameters!$J$25-Parameters!$J$24)+Parameters!$I$26*($A63-Parameters!$J$25)))),_xlfn.IFS($A63&lt;=Parameters!$J$23,Parameters!$I$23*$A63,$A63&lt;=Parameters!$J$24,Parameters!$I$24*$A63,$A63&lt;=Parameters!$J$25,Parameters!$I$25*$A63,$A63&gt;Parameters!$J$25,Parameters!$I$26*$A63))</f>
        <v>2900</v>
      </c>
      <c r="AA63" s="290">
        <f t="shared" si="4"/>
        <v>50</v>
      </c>
      <c r="AB63" s="290" cm="1">
        <f t="array" ref="AB63">IF(Parameters!$F$55="No",IF($A63&lt;=Parameters!$J$28,Parameters!$I$28*$A63,IF($A63&lt;=Parameters!$J$29,Parameters!$I$28*Parameters!$J$28+Parameters!$I$29*($A63-Parameters!$J$28),IF($A63&lt;=Parameters!$J$30,Parameters!$I$28*Parameters!$J$28+Parameters!$I$29*(Parameters!$J$29-Parameters!$J$28)+Parameters!$I$30*($A63-Parameters!$J$29),Parameters!$I$28*Parameters!$J$28+Parameters!$I$29*(Parameters!$J$29-Parameters!$J$28)+Parameters!$I$30*(Parameters!$J$30-Parameters!$J$29)+Parameters!$I$31*($A63-Parameters!$J$30)))),_xlfn.IFS($A63&lt;=Parameters!$J$28,Parameters!$I$28*$A63,$A63&lt;=Parameters!$J$29,Parameters!$I$29*$A63,$A63&lt;=Parameters!$J$30,Parameters!$I$30*$A63,$A63&gt;Parameters!$J$30,Parameters!$I$31*$A63))</f>
        <v>6380</v>
      </c>
      <c r="AC63" s="290">
        <f t="shared" si="5"/>
        <v>110</v>
      </c>
      <c r="AD63" s="290" cm="1">
        <f t="array" ref="AD63">IF(Parameters!$F$55="No",IF($A63&lt;=Parameters!$J$34,Parameters!$I$34*$A63,IF($A63&lt;=Parameters!$J$35,Parameters!$I$34*Parameters!$J$34+Parameters!$I$35*($A63-Parameters!$J$34),IF($A63&lt;=Parameters!$J$36,Parameters!$I$34*Parameters!$J$34+Parameters!$I$35*(Parameters!$J$35-Parameters!$J$34)+Parameters!$I$36*($A63-Parameters!$J$35),Parameters!$I$34*Parameters!$J$34+Parameters!$I$35*(Parameters!$J$35-Parameters!$J$34)+Parameters!$I$36*(Parameters!$J$36-Parameters!$J$35)+Parameters!$I$37*($A63-Parameters!$J$36)))),_xlfn.IFS($A63&lt;=Parameters!$J$34,Parameters!$I$34*$A63,$A63&lt;=Parameters!$J$35,Parameters!$I$35*$A63,$A63&lt;=Parameters!$J$36,Parameters!$I$36*$A63,$A63&gt;Parameters!$J$36,Parameters!$I$37*$A63))</f>
        <v>2900</v>
      </c>
      <c r="AE63" s="290">
        <f t="shared" si="13"/>
        <v>50</v>
      </c>
      <c r="AF63" s="290" cm="1">
        <f t="array" ref="AF63">IF(Parameters!$F$55="No",IF($A63&lt;=Parameters!$J$39,Parameters!$I$39*$A63,IF($A63&lt;=Parameters!$J$40,Parameters!$I$39*Parameters!$J$39+Parameters!$I$40*($A63-Parameters!$J$39),IF($A63&lt;=Parameters!$J$41,Parameters!$I$39*Parameters!$J$39+Parameters!$I$40*(Parameters!$J$40-Parameters!$J$39)+Parameters!$I$41*($A63-Parameters!$J$40),Parameters!$I$39*Parameters!$J$39+Parameters!$I$40*(Parameters!$J$40-Parameters!$J$39)+Parameters!$I$41*(Parameters!$J$41-Parameters!$J$40)+Parameters!$I$42*($A63-Parameters!$J$41)))),_xlfn.IFS($A63&lt;=Parameters!$J$39,Parameters!$I$39*$A63,$A63&lt;=Parameters!$J$40,Parameters!$I$40*$A63,$A63&lt;=Parameters!$J$41,Parameters!$I$41*$A63,$A63&gt;Parameters!$J$41,Parameters!$I$42*$A63))</f>
        <v>6380</v>
      </c>
      <c r="AG63" s="290">
        <f t="shared" si="14"/>
        <v>110</v>
      </c>
      <c r="AI63" s="429">
        <f t="shared" si="15"/>
        <v>50</v>
      </c>
      <c r="AJ63" s="429">
        <f t="shared" si="16"/>
        <v>60</v>
      </c>
      <c r="AK63" s="429">
        <f t="shared" si="17"/>
        <v>50</v>
      </c>
      <c r="AL63" s="429">
        <f t="shared" si="18"/>
        <v>60</v>
      </c>
      <c r="AM63" s="429">
        <f t="shared" si="19"/>
        <v>50</v>
      </c>
      <c r="AN63" s="429">
        <f t="shared" si="20"/>
        <v>75</v>
      </c>
      <c r="AO63" s="429">
        <f t="shared" si="21"/>
        <v>50</v>
      </c>
      <c r="AP63" s="429">
        <f t="shared" si="22"/>
        <v>75</v>
      </c>
      <c r="AQ63" s="429">
        <f t="shared" si="23"/>
        <v>50</v>
      </c>
      <c r="AR63" s="429">
        <f t="shared" si="24"/>
        <v>90</v>
      </c>
      <c r="AS63" s="429">
        <f t="shared" si="25"/>
        <v>50</v>
      </c>
      <c r="AT63" s="429">
        <f t="shared" si="26"/>
        <v>90</v>
      </c>
      <c r="AU63" s="429">
        <f t="shared" si="27"/>
        <v>50</v>
      </c>
      <c r="AV63" s="429">
        <f t="shared" si="28"/>
        <v>110</v>
      </c>
      <c r="AW63" s="429">
        <f t="shared" si="29"/>
        <v>50</v>
      </c>
      <c r="AX63" s="429">
        <f t="shared" si="30"/>
        <v>110</v>
      </c>
    </row>
    <row r="64" spans="1:50">
      <c r="A64" s="414">
        <v>59</v>
      </c>
      <c r="B64" s="290" cm="1">
        <f t="array" ref="B64">IF(Parameters!$C$55="No",IF($A64&lt;=Parameters!$D$23,Parameters!$C$23*$A64,IF($A64&lt;=Parameters!$D$24,Parameters!$C$23*Parameters!$D$23+Parameters!$C$24*($A64-Parameters!$D$23),IF($A64&lt;=Parameters!$D$25,Parameters!$C$23*Parameters!$D$23+Parameters!$C$24*(Parameters!$D$24-Parameters!$D$23)+Parameters!$C$25*($A64-Parameters!$D$24),Parameters!$C$23*Parameters!$D$23+Parameters!$C$24*(Parameters!$D$24-Parameters!$D$23)+Parameters!$C$25*(Parameters!$D$25-Parameters!$D$24)+Parameters!$C$26*($A64-Parameters!$D$25)))),_xlfn.IFS($A64&lt;=Parameters!$D$23,Parameters!$C$23*$A64,$A64&lt;=Parameters!$D$24,Parameters!$C$24*$A64,$A64&lt;=Parameters!$D$25,Parameters!$C$25*$A64,$A64&gt;Parameters!$D$25,Parameters!$C$26*$A64))</f>
        <v>2950</v>
      </c>
      <c r="C64" s="290">
        <f t="shared" si="6"/>
        <v>50</v>
      </c>
      <c r="D64" s="290" cm="1">
        <f t="array" ref="D64">IF(Parameters!$C$55="No",IF($A64&lt;=Parameters!$D$28,Parameters!$C$28*$A64,IF($A64&lt;=Parameters!$D$29,Parameters!$C$28*Parameters!$D$28+Parameters!$C$29*($A64-Parameters!$D$28),IF($A64&lt;=Parameters!$D$30,Parameters!$C$28*Parameters!$D$28+Parameters!$C$29*(Parameters!$D$29-Parameters!$D$28)+Parameters!$C$30*($A64-Parameters!$D$29),Parameters!$C$28*Parameters!$D$28+Parameters!$C$29*(Parameters!$D$29-Parameters!$D$28)+Parameters!$C$30*(Parameters!$D$30-Parameters!$D$29)+Parameters!$C$31*($A64-Parameters!$D$30)))),_xlfn.IFS($A64&lt;=Parameters!$D$28,Parameters!$C$28*$A64,$A64&lt;=Parameters!$D$29,Parameters!$C$29*$A64,$A64&lt;=Parameters!$D$30,Parameters!$C$30*$A64,$A64&gt;Parameters!$D$30,Parameters!$C$31*$A64))</f>
        <v>3540</v>
      </c>
      <c r="E64" s="290">
        <f t="shared" si="6"/>
        <v>60</v>
      </c>
      <c r="F64" s="290" cm="1">
        <f t="array" ref="F64">IF(Parameters!$C$55="No",IF($A64&lt;=Parameters!$D$34,Parameters!$C$34*$A64,IF($A64&lt;=Parameters!$D$35,Parameters!$C$34*Parameters!$D$34+Parameters!$C$35*($A64-Parameters!$D$34),IF($A64&lt;=Parameters!$D$36,Parameters!$C$34*Parameters!$D$34+Parameters!$C$35*(Parameters!$D$35-Parameters!$D$34)+Parameters!$C$36*($A64-Parameters!$D$35),Parameters!$C$34*Parameters!$D$34+Parameters!$C$35*(Parameters!$D$35-Parameters!$D$34)+Parameters!$C$36*(Parameters!$D$36-Parameters!$D$35)+Parameters!$C$37*($A64-Parameters!$D$36)))),_xlfn.IFS($A64&lt;=Parameters!$D$34,Parameters!$C$34*$A64,$A64&lt;=Parameters!$D$35,Parameters!$C$35*$A64,$A64&lt;=Parameters!$D$36,Parameters!$C$36*$A64,$A64&gt;Parameters!$D$36,Parameters!$C$37*$A64))</f>
        <v>2950</v>
      </c>
      <c r="G64" s="290">
        <f t="shared" si="7"/>
        <v>50</v>
      </c>
      <c r="H64" s="290" cm="1">
        <f t="array" ref="H64">IF(Parameters!$C$55="No",IF($A64&lt;=Parameters!$D$39,Parameters!$C$39*$A64,IF($A64&lt;=Parameters!$D$40,Parameters!$C$39*Parameters!$D$39+Parameters!$C$40*($A64-Parameters!$D$39),IF($A64&lt;=Parameters!$D$41,Parameters!$C$39*Parameters!$D$39+Parameters!$C$40*(Parameters!$D$40-Parameters!$D$39)+Parameters!$C$41*($A64-Parameters!$D$40),Parameters!$C$39*Parameters!$D$39+Parameters!$C$40*(Parameters!$D$40-Parameters!$D$39)+Parameters!$C$41*(Parameters!$D$41-Parameters!$D$40)+Parameters!$C$42*($A64-Parameters!$D$41)))),_xlfn.IFS($A64&lt;=Parameters!$D$39,Parameters!$C$39*$A64,$A64&lt;=Parameters!$D$40,Parameters!$C$40*$A64,$A64&lt;=Parameters!$D$41,Parameters!$C$41*$A64,$A64&gt;Parameters!$D$41,Parameters!$C$42*$A64))</f>
        <v>3540</v>
      </c>
      <c r="I64" s="290">
        <f t="shared" si="8"/>
        <v>60</v>
      </c>
      <c r="J64" s="290" cm="1">
        <f t="array" ref="J64">IF(Parameters!$D$55="No",IF($A64&lt;=Parameters!$F$23,Parameters!$E$23*$A64,IF($A64&lt;=Parameters!$F$24,Parameters!$E$23*Parameters!$F$23+Parameters!$E$24*($A64-Parameters!$F$23),IF($A64&lt;=Parameters!$F$25,Parameters!$E$23*Parameters!$F$23+Parameters!$E$24*(Parameters!$F$24-Parameters!$F$23)+Parameters!$E$25*($A64-Parameters!$F$24),Parameters!$E$23*Parameters!$F$23+Parameters!$E$24*(Parameters!$F$24-Parameters!$F$23)+Parameters!$E$25*(Parameters!$F$25-Parameters!$F$24)+Parameters!$E$26*($A64-Parameters!$F$25)))),_xlfn.IFS($A64&lt;=Parameters!$F$23,Parameters!$E$23*$A64,$A64&lt;=Parameters!$F$24,Parameters!$E$24*$A64,$A64&lt;=Parameters!$F$25,Parameters!$E$25*$A64,$A64&gt;Parameters!$F$25,Parameters!$E$26*$A64))</f>
        <v>2950</v>
      </c>
      <c r="K64" s="290">
        <f t="shared" si="0"/>
        <v>50</v>
      </c>
      <c r="L64" s="290" cm="1">
        <f t="array" ref="L64">IF(Parameters!$D$55="No",IF($A64&lt;=Parameters!$F$28,Parameters!$E$28*$A64,IF($A64&lt;=Parameters!$F$29,Parameters!$E$28*Parameters!$F$28+Parameters!$E$29*($A64-Parameters!$F$28),IF($A64&lt;=Parameters!$F$30,Parameters!$E$28*Parameters!$F$28+Parameters!$E$29*(Parameters!$F$29-Parameters!$F$28)+Parameters!$E$30*($A64-Parameters!$F$29),Parameters!$E$28*Parameters!$F$28+Parameters!$E$29*(Parameters!$F$29-Parameters!$F$28)+Parameters!$E$30*(Parameters!$F$30-Parameters!$F$29)+Parameters!$E$31*($A64-Parameters!$F$30)))),_xlfn.IFS($A64&lt;=Parameters!$F$28,Parameters!$E$28*$A64,$A64&lt;=Parameters!$F$29,Parameters!$E$29*$A64,$A64&lt;=Parameters!$F$30,Parameters!$E$30*$A64,$A64&gt;Parameters!$F$30,Parameters!$E$31*$A64))</f>
        <v>4425</v>
      </c>
      <c r="M64" s="290">
        <f t="shared" si="1"/>
        <v>75</v>
      </c>
      <c r="N64" s="290" cm="1">
        <f t="array" ref="N64">IF(Parameters!$D$55="No",IF($A64&lt;=Parameters!$F$34,Parameters!$E$34*$A64,IF($A64&lt;=Parameters!$F$35,Parameters!$E$34*Parameters!$F$34+Parameters!$E$35*($A64-Parameters!$F$34),IF($A64&lt;=Parameters!$F$36,Parameters!$E$34*Parameters!$F$34+Parameters!$E$35*(Parameters!$F$35-Parameters!$F$34)+Parameters!$E$36*($A64-Parameters!$F$35),Parameters!$E$34*Parameters!$F$34+Parameters!$E$35*(Parameters!$F$35-Parameters!$F$34)+Parameters!$E$36*(Parameters!$F$36-Parameters!$F$35)+Parameters!$E$37*($A64-Parameters!$F$36)))),_xlfn.IFS($A64&lt;=Parameters!$F$34,Parameters!$E$34*$A64,$A64&lt;=Parameters!$F$35,Parameters!$E$35*$A64,$A64&lt;=Parameters!$F$36,Parameters!$E$36*$A64,$A64&gt;Parameters!$F$36,Parameters!$E$37*$A64))</f>
        <v>2950</v>
      </c>
      <c r="O64" s="290">
        <f t="shared" si="9"/>
        <v>50</v>
      </c>
      <c r="P64" s="290" cm="1">
        <f t="array" ref="P64">IF(Parameters!$D$55="No",IF($A64&lt;=Parameters!$F$39,Parameters!$E$39*$A64,IF($A64&lt;=Parameters!$F$40,Parameters!$E$39*Parameters!$F$39+Parameters!$E$40*($A64-Parameters!$F$39),IF($A64&lt;=Parameters!$F$41,Parameters!$E$39*Parameters!$F$39+Parameters!$E$40*(Parameters!$F$40-Parameters!$F$39)+Parameters!$E$41*($A64-Parameters!$F$40),Parameters!$E$39*Parameters!$F$39+Parameters!$E$40*(Parameters!$F$40-Parameters!$F$39)+Parameters!$E$41*(Parameters!$F$41-Parameters!$F$40)+Parameters!$E$42*($A64-Parameters!$F$41)))),_xlfn.IFS($A64&lt;=Parameters!$F$39,Parameters!$E$39*$A64,$A64&lt;=Parameters!$F$40,Parameters!$E$40*$A64,$A64&lt;=Parameters!$F$41,Parameters!$E$41*$A64,$A64&gt;Parameters!$F$41,Parameters!$E$42*$A64))</f>
        <v>4425</v>
      </c>
      <c r="Q64" s="290">
        <f t="shared" si="10"/>
        <v>75</v>
      </c>
      <c r="R64" s="290" cm="1">
        <f t="array" ref="R64">IF(Parameters!$E$55="No",IF($A64&lt;=Parameters!$H$23,Parameters!$G$23*$A64,IF($A64&lt;=Parameters!$H$24,Parameters!$G$23*Parameters!$H$23+Parameters!$G$24*($A64-Parameters!$H$23),IF($A64&lt;=Parameters!$H$25,Parameters!$G$23*Parameters!$H$23+Parameters!$G$24*(Parameters!$H$24-Parameters!$H$23)+Parameters!$G$25*($A64-Parameters!$H$24),Parameters!$G$23*Parameters!$H$23+Parameters!$G$24*(Parameters!$H$24-Parameters!$H$23)+Parameters!$G$25*(Parameters!$H$25-Parameters!$H$24)+Parameters!$G$26*($A64-Parameters!$H$25)))),_xlfn.IFS($A64&lt;=Parameters!$H$23,Parameters!$G$23*$A64,$A64&lt;=Parameters!$H$24,Parameters!$G$24*$A64,$A64&lt;=Parameters!$H$25,Parameters!$G$25*$A64,$A64&gt;Parameters!$H$25,Parameters!$G$26*$A64))</f>
        <v>2950</v>
      </c>
      <c r="S64" s="290">
        <f t="shared" si="2"/>
        <v>50</v>
      </c>
      <c r="T64" s="290" cm="1">
        <f t="array" ref="T64">IF(Parameters!$E$55="No",IF($A64&lt;=Parameters!$H$28,Parameters!$G$28*$A64,IF($A64&lt;=Parameters!$H$29,Parameters!$G$28*Parameters!$H$28+Parameters!$G$29*($A64-Parameters!$H$28),IF($A64&lt;=Parameters!$H$30,Parameters!$G$28*Parameters!$H$28+Parameters!$G$29*(Parameters!$H$29-Parameters!$H$28)+Parameters!$G$30*($A64-Parameters!$H$29),Parameters!$G$28*Parameters!$H$28+Parameters!$G$29*(Parameters!$H$29-Parameters!$H$28)+Parameters!$G$30*(Parameters!$H$30-Parameters!$H$29)+Parameters!$G$31*($A64-Parameters!$H$30)))),_xlfn.IFS($A64&lt;=Parameters!$H$28,Parameters!$G$28*$A64,$A64&lt;=Parameters!$H$29,Parameters!$G$29*$A64,$A64&lt;=Parameters!$H$30,Parameters!$G$30*$A64,$A64&gt;Parameters!$H$30,Parameters!$G$31*$A64))</f>
        <v>5310</v>
      </c>
      <c r="U64" s="290">
        <f t="shared" si="3"/>
        <v>90</v>
      </c>
      <c r="V64" s="290" cm="1">
        <f t="array" ref="V64">IF(Parameters!$E$55="No",IF($A64&lt;=Parameters!$H$34,Parameters!$G$34*$A64,IF($A64&lt;=Parameters!$H$35,Parameters!$G$34*Parameters!$H$34+Parameters!$G$35*($A64-Parameters!$H$34),IF($A64&lt;=Parameters!$H$36,Parameters!$G$34*Parameters!$H$34+Parameters!$G$35*(Parameters!$H$35-Parameters!$H$34)+Parameters!$G$36*($A64-Parameters!$H$35),Parameters!$G$34*Parameters!$H$34+Parameters!$G$35*(Parameters!$H$35-Parameters!$H$34)+Parameters!$G$36*(Parameters!$H$36-Parameters!$H$35)+Parameters!$G$37*($A64-Parameters!$H$36)))),_xlfn.IFS($A64&lt;=Parameters!$H$34,Parameters!$G$34*$A64,$A64&lt;=Parameters!$H$35,Parameters!$G$35*$A64,$A64&lt;=Parameters!$H$36,Parameters!$G$36*$A64,$A64&gt;Parameters!$H$36,Parameters!$G$37*$A64))</f>
        <v>2950</v>
      </c>
      <c r="W64" s="290">
        <f t="shared" si="11"/>
        <v>50</v>
      </c>
      <c r="X64" s="290" cm="1">
        <f t="array" ref="X64">IF(Parameters!$E$55="No",IF($A64&lt;=Parameters!$H$39,Parameters!$G$39*$A64,IF($A64&lt;=Parameters!$H$40,Parameters!$G$39*Parameters!$H$39+Parameters!$G$40*($A64-Parameters!$H$39),IF($A64&lt;=Parameters!$H$41,Parameters!$G$39*Parameters!$H$39+Parameters!$G$40*(Parameters!$H$40-Parameters!$H$39)+Parameters!$G$41*($A64-Parameters!$H$40),Parameters!$G$39*Parameters!$H$39+Parameters!$G$40*(Parameters!$H$40-Parameters!$H$39)+Parameters!$G$41*(Parameters!$H$41-Parameters!$H$40)+Parameters!$G$42*($A64-Parameters!$H$41)))),_xlfn.IFS($A64&lt;=Parameters!$H$39,Parameters!$G$39*$A64,$A64&lt;=Parameters!$H$40,Parameters!$G$40*$A64,$A64&lt;=Parameters!$H$41,Parameters!$G$41*$A64,$A64&gt;Parameters!$H$41,Parameters!$G$42*$A64))</f>
        <v>5310</v>
      </c>
      <c r="Y64" s="290">
        <f t="shared" si="12"/>
        <v>90</v>
      </c>
      <c r="Z64" s="290" cm="1">
        <f t="array" ref="Z64">IF(Parameters!$F$55="No",IF($A64&lt;=Parameters!$J$23,Parameters!$I$23*$A64,IF($A64&lt;=Parameters!$J$24,Parameters!$I$23*Parameters!$J$23+Parameters!$I$24*($A64-Parameters!$J$23),IF($A64&lt;=Parameters!$J$25,Parameters!$I$23*Parameters!$J$23+Parameters!$I$24*(Parameters!$J$24-Parameters!$J$23)+Parameters!$I$25*($A64-Parameters!$J$24),Parameters!$I$23*Parameters!$J$23+Parameters!$I$24*(Parameters!$J$24-Parameters!$J$23)+Parameters!$I$25*(Parameters!$J$25-Parameters!$J$24)+Parameters!$I$26*($A64-Parameters!$J$25)))),_xlfn.IFS($A64&lt;=Parameters!$J$23,Parameters!$I$23*$A64,$A64&lt;=Parameters!$J$24,Parameters!$I$24*$A64,$A64&lt;=Parameters!$J$25,Parameters!$I$25*$A64,$A64&gt;Parameters!$J$25,Parameters!$I$26*$A64))</f>
        <v>2950</v>
      </c>
      <c r="AA64" s="290">
        <f t="shared" si="4"/>
        <v>50</v>
      </c>
      <c r="AB64" s="290" cm="1">
        <f t="array" ref="AB64">IF(Parameters!$F$55="No",IF($A64&lt;=Parameters!$J$28,Parameters!$I$28*$A64,IF($A64&lt;=Parameters!$J$29,Parameters!$I$28*Parameters!$J$28+Parameters!$I$29*($A64-Parameters!$J$28),IF($A64&lt;=Parameters!$J$30,Parameters!$I$28*Parameters!$J$28+Parameters!$I$29*(Parameters!$J$29-Parameters!$J$28)+Parameters!$I$30*($A64-Parameters!$J$29),Parameters!$I$28*Parameters!$J$28+Parameters!$I$29*(Parameters!$J$29-Parameters!$J$28)+Parameters!$I$30*(Parameters!$J$30-Parameters!$J$29)+Parameters!$I$31*($A64-Parameters!$J$30)))),_xlfn.IFS($A64&lt;=Parameters!$J$28,Parameters!$I$28*$A64,$A64&lt;=Parameters!$J$29,Parameters!$I$29*$A64,$A64&lt;=Parameters!$J$30,Parameters!$I$30*$A64,$A64&gt;Parameters!$J$30,Parameters!$I$31*$A64))</f>
        <v>6490</v>
      </c>
      <c r="AC64" s="290">
        <f t="shared" si="5"/>
        <v>110</v>
      </c>
      <c r="AD64" s="290" cm="1">
        <f t="array" ref="AD64">IF(Parameters!$F$55="No",IF($A64&lt;=Parameters!$J$34,Parameters!$I$34*$A64,IF($A64&lt;=Parameters!$J$35,Parameters!$I$34*Parameters!$J$34+Parameters!$I$35*($A64-Parameters!$J$34),IF($A64&lt;=Parameters!$J$36,Parameters!$I$34*Parameters!$J$34+Parameters!$I$35*(Parameters!$J$35-Parameters!$J$34)+Parameters!$I$36*($A64-Parameters!$J$35),Parameters!$I$34*Parameters!$J$34+Parameters!$I$35*(Parameters!$J$35-Parameters!$J$34)+Parameters!$I$36*(Parameters!$J$36-Parameters!$J$35)+Parameters!$I$37*($A64-Parameters!$J$36)))),_xlfn.IFS($A64&lt;=Parameters!$J$34,Parameters!$I$34*$A64,$A64&lt;=Parameters!$J$35,Parameters!$I$35*$A64,$A64&lt;=Parameters!$J$36,Parameters!$I$36*$A64,$A64&gt;Parameters!$J$36,Parameters!$I$37*$A64))</f>
        <v>2950</v>
      </c>
      <c r="AE64" s="290">
        <f t="shared" si="13"/>
        <v>50</v>
      </c>
      <c r="AF64" s="290" cm="1">
        <f t="array" ref="AF64">IF(Parameters!$F$55="No",IF($A64&lt;=Parameters!$J$39,Parameters!$I$39*$A64,IF($A64&lt;=Parameters!$J$40,Parameters!$I$39*Parameters!$J$39+Parameters!$I$40*($A64-Parameters!$J$39),IF($A64&lt;=Parameters!$J$41,Parameters!$I$39*Parameters!$J$39+Parameters!$I$40*(Parameters!$J$40-Parameters!$J$39)+Parameters!$I$41*($A64-Parameters!$J$40),Parameters!$I$39*Parameters!$J$39+Parameters!$I$40*(Parameters!$J$40-Parameters!$J$39)+Parameters!$I$41*(Parameters!$J$41-Parameters!$J$40)+Parameters!$I$42*($A64-Parameters!$J$41)))),_xlfn.IFS($A64&lt;=Parameters!$J$39,Parameters!$I$39*$A64,$A64&lt;=Parameters!$J$40,Parameters!$I$40*$A64,$A64&lt;=Parameters!$J$41,Parameters!$I$41*$A64,$A64&gt;Parameters!$J$41,Parameters!$I$42*$A64))</f>
        <v>6490</v>
      </c>
      <c r="AG64" s="290">
        <f t="shared" si="14"/>
        <v>110</v>
      </c>
      <c r="AI64" s="429">
        <f t="shared" si="15"/>
        <v>50</v>
      </c>
      <c r="AJ64" s="429">
        <f t="shared" si="16"/>
        <v>60</v>
      </c>
      <c r="AK64" s="429">
        <f t="shared" si="17"/>
        <v>50</v>
      </c>
      <c r="AL64" s="429">
        <f t="shared" si="18"/>
        <v>60</v>
      </c>
      <c r="AM64" s="429">
        <f t="shared" si="19"/>
        <v>50</v>
      </c>
      <c r="AN64" s="429">
        <f t="shared" si="20"/>
        <v>75</v>
      </c>
      <c r="AO64" s="429">
        <f t="shared" si="21"/>
        <v>50</v>
      </c>
      <c r="AP64" s="429">
        <f t="shared" si="22"/>
        <v>75</v>
      </c>
      <c r="AQ64" s="429">
        <f t="shared" si="23"/>
        <v>50</v>
      </c>
      <c r="AR64" s="429">
        <f t="shared" si="24"/>
        <v>90</v>
      </c>
      <c r="AS64" s="429">
        <f t="shared" si="25"/>
        <v>50</v>
      </c>
      <c r="AT64" s="429">
        <f t="shared" si="26"/>
        <v>90</v>
      </c>
      <c r="AU64" s="429">
        <f t="shared" si="27"/>
        <v>50</v>
      </c>
      <c r="AV64" s="429">
        <f t="shared" si="28"/>
        <v>110</v>
      </c>
      <c r="AW64" s="429">
        <f t="shared" si="29"/>
        <v>50</v>
      </c>
      <c r="AX64" s="429">
        <f t="shared" si="30"/>
        <v>110</v>
      </c>
    </row>
    <row r="65" spans="1:50">
      <c r="A65" s="414">
        <v>60</v>
      </c>
      <c r="B65" s="290" cm="1">
        <f t="array" ref="B65">IF(Parameters!$C$55="No",IF($A65&lt;=Parameters!$D$23,Parameters!$C$23*$A65,IF($A65&lt;=Parameters!$D$24,Parameters!$C$23*Parameters!$D$23+Parameters!$C$24*($A65-Parameters!$D$23),IF($A65&lt;=Parameters!$D$25,Parameters!$C$23*Parameters!$D$23+Parameters!$C$24*(Parameters!$D$24-Parameters!$D$23)+Parameters!$C$25*($A65-Parameters!$D$24),Parameters!$C$23*Parameters!$D$23+Parameters!$C$24*(Parameters!$D$24-Parameters!$D$23)+Parameters!$C$25*(Parameters!$D$25-Parameters!$D$24)+Parameters!$C$26*($A65-Parameters!$D$25)))),_xlfn.IFS($A65&lt;=Parameters!$D$23,Parameters!$C$23*$A65,$A65&lt;=Parameters!$D$24,Parameters!$C$24*$A65,$A65&lt;=Parameters!$D$25,Parameters!$C$25*$A65,$A65&gt;Parameters!$D$25,Parameters!$C$26*$A65))</f>
        <v>3000</v>
      </c>
      <c r="C65" s="290">
        <f t="shared" si="6"/>
        <v>50</v>
      </c>
      <c r="D65" s="290" cm="1">
        <f t="array" ref="D65">IF(Parameters!$C$55="No",IF($A65&lt;=Parameters!$D$28,Parameters!$C$28*$A65,IF($A65&lt;=Parameters!$D$29,Parameters!$C$28*Parameters!$D$28+Parameters!$C$29*($A65-Parameters!$D$28),IF($A65&lt;=Parameters!$D$30,Parameters!$C$28*Parameters!$D$28+Parameters!$C$29*(Parameters!$D$29-Parameters!$D$28)+Parameters!$C$30*($A65-Parameters!$D$29),Parameters!$C$28*Parameters!$D$28+Parameters!$C$29*(Parameters!$D$29-Parameters!$D$28)+Parameters!$C$30*(Parameters!$D$30-Parameters!$D$29)+Parameters!$C$31*($A65-Parameters!$D$30)))),_xlfn.IFS($A65&lt;=Parameters!$D$28,Parameters!$C$28*$A65,$A65&lt;=Parameters!$D$29,Parameters!$C$29*$A65,$A65&lt;=Parameters!$D$30,Parameters!$C$30*$A65,$A65&gt;Parameters!$D$30,Parameters!$C$31*$A65))</f>
        <v>3600</v>
      </c>
      <c r="E65" s="290">
        <f t="shared" si="6"/>
        <v>60</v>
      </c>
      <c r="F65" s="290" cm="1">
        <f t="array" ref="F65">IF(Parameters!$C$55="No",IF($A65&lt;=Parameters!$D$34,Parameters!$C$34*$A65,IF($A65&lt;=Parameters!$D$35,Parameters!$C$34*Parameters!$D$34+Parameters!$C$35*($A65-Parameters!$D$34),IF($A65&lt;=Parameters!$D$36,Parameters!$C$34*Parameters!$D$34+Parameters!$C$35*(Parameters!$D$35-Parameters!$D$34)+Parameters!$C$36*($A65-Parameters!$D$35),Parameters!$C$34*Parameters!$D$34+Parameters!$C$35*(Parameters!$D$35-Parameters!$D$34)+Parameters!$C$36*(Parameters!$D$36-Parameters!$D$35)+Parameters!$C$37*($A65-Parameters!$D$36)))),_xlfn.IFS($A65&lt;=Parameters!$D$34,Parameters!$C$34*$A65,$A65&lt;=Parameters!$D$35,Parameters!$C$35*$A65,$A65&lt;=Parameters!$D$36,Parameters!$C$36*$A65,$A65&gt;Parameters!$D$36,Parameters!$C$37*$A65))</f>
        <v>3000</v>
      </c>
      <c r="G65" s="290">
        <f t="shared" si="7"/>
        <v>50</v>
      </c>
      <c r="H65" s="290" cm="1">
        <f t="array" ref="H65">IF(Parameters!$C$55="No",IF($A65&lt;=Parameters!$D$39,Parameters!$C$39*$A65,IF($A65&lt;=Parameters!$D$40,Parameters!$C$39*Parameters!$D$39+Parameters!$C$40*($A65-Parameters!$D$39),IF($A65&lt;=Parameters!$D$41,Parameters!$C$39*Parameters!$D$39+Parameters!$C$40*(Parameters!$D$40-Parameters!$D$39)+Parameters!$C$41*($A65-Parameters!$D$40),Parameters!$C$39*Parameters!$D$39+Parameters!$C$40*(Parameters!$D$40-Parameters!$D$39)+Parameters!$C$41*(Parameters!$D$41-Parameters!$D$40)+Parameters!$C$42*($A65-Parameters!$D$41)))),_xlfn.IFS($A65&lt;=Parameters!$D$39,Parameters!$C$39*$A65,$A65&lt;=Parameters!$D$40,Parameters!$C$40*$A65,$A65&lt;=Parameters!$D$41,Parameters!$C$41*$A65,$A65&gt;Parameters!$D$41,Parameters!$C$42*$A65))</f>
        <v>3600</v>
      </c>
      <c r="I65" s="290">
        <f t="shared" si="8"/>
        <v>60</v>
      </c>
      <c r="J65" s="290" cm="1">
        <f t="array" ref="J65">IF(Parameters!$D$55="No",IF($A65&lt;=Parameters!$F$23,Parameters!$E$23*$A65,IF($A65&lt;=Parameters!$F$24,Parameters!$E$23*Parameters!$F$23+Parameters!$E$24*($A65-Parameters!$F$23),IF($A65&lt;=Parameters!$F$25,Parameters!$E$23*Parameters!$F$23+Parameters!$E$24*(Parameters!$F$24-Parameters!$F$23)+Parameters!$E$25*($A65-Parameters!$F$24),Parameters!$E$23*Parameters!$F$23+Parameters!$E$24*(Parameters!$F$24-Parameters!$F$23)+Parameters!$E$25*(Parameters!$F$25-Parameters!$F$24)+Parameters!$E$26*($A65-Parameters!$F$25)))),_xlfn.IFS($A65&lt;=Parameters!$F$23,Parameters!$E$23*$A65,$A65&lt;=Parameters!$F$24,Parameters!$E$24*$A65,$A65&lt;=Parameters!$F$25,Parameters!$E$25*$A65,$A65&gt;Parameters!$F$25,Parameters!$E$26*$A65))</f>
        <v>3000</v>
      </c>
      <c r="K65" s="290">
        <f t="shared" si="0"/>
        <v>50</v>
      </c>
      <c r="L65" s="290" cm="1">
        <f t="array" ref="L65">IF(Parameters!$D$55="No",IF($A65&lt;=Parameters!$F$28,Parameters!$E$28*$A65,IF($A65&lt;=Parameters!$F$29,Parameters!$E$28*Parameters!$F$28+Parameters!$E$29*($A65-Parameters!$F$28),IF($A65&lt;=Parameters!$F$30,Parameters!$E$28*Parameters!$F$28+Parameters!$E$29*(Parameters!$F$29-Parameters!$F$28)+Parameters!$E$30*($A65-Parameters!$F$29),Parameters!$E$28*Parameters!$F$28+Parameters!$E$29*(Parameters!$F$29-Parameters!$F$28)+Parameters!$E$30*(Parameters!$F$30-Parameters!$F$29)+Parameters!$E$31*($A65-Parameters!$F$30)))),_xlfn.IFS($A65&lt;=Parameters!$F$28,Parameters!$E$28*$A65,$A65&lt;=Parameters!$F$29,Parameters!$E$29*$A65,$A65&lt;=Parameters!$F$30,Parameters!$E$30*$A65,$A65&gt;Parameters!$F$30,Parameters!$E$31*$A65))</f>
        <v>4500</v>
      </c>
      <c r="M65" s="290">
        <f t="shared" si="1"/>
        <v>75</v>
      </c>
      <c r="N65" s="290" cm="1">
        <f t="array" ref="N65">IF(Parameters!$D$55="No",IF($A65&lt;=Parameters!$F$34,Parameters!$E$34*$A65,IF($A65&lt;=Parameters!$F$35,Parameters!$E$34*Parameters!$F$34+Parameters!$E$35*($A65-Parameters!$F$34),IF($A65&lt;=Parameters!$F$36,Parameters!$E$34*Parameters!$F$34+Parameters!$E$35*(Parameters!$F$35-Parameters!$F$34)+Parameters!$E$36*($A65-Parameters!$F$35),Parameters!$E$34*Parameters!$F$34+Parameters!$E$35*(Parameters!$F$35-Parameters!$F$34)+Parameters!$E$36*(Parameters!$F$36-Parameters!$F$35)+Parameters!$E$37*($A65-Parameters!$F$36)))),_xlfn.IFS($A65&lt;=Parameters!$F$34,Parameters!$E$34*$A65,$A65&lt;=Parameters!$F$35,Parameters!$E$35*$A65,$A65&lt;=Parameters!$F$36,Parameters!$E$36*$A65,$A65&gt;Parameters!$F$36,Parameters!$E$37*$A65))</f>
        <v>3000</v>
      </c>
      <c r="O65" s="290">
        <f t="shared" si="9"/>
        <v>50</v>
      </c>
      <c r="P65" s="290" cm="1">
        <f t="array" ref="P65">IF(Parameters!$D$55="No",IF($A65&lt;=Parameters!$F$39,Parameters!$E$39*$A65,IF($A65&lt;=Parameters!$F$40,Parameters!$E$39*Parameters!$F$39+Parameters!$E$40*($A65-Parameters!$F$39),IF($A65&lt;=Parameters!$F$41,Parameters!$E$39*Parameters!$F$39+Parameters!$E$40*(Parameters!$F$40-Parameters!$F$39)+Parameters!$E$41*($A65-Parameters!$F$40),Parameters!$E$39*Parameters!$F$39+Parameters!$E$40*(Parameters!$F$40-Parameters!$F$39)+Parameters!$E$41*(Parameters!$F$41-Parameters!$F$40)+Parameters!$E$42*($A65-Parameters!$F$41)))),_xlfn.IFS($A65&lt;=Parameters!$F$39,Parameters!$E$39*$A65,$A65&lt;=Parameters!$F$40,Parameters!$E$40*$A65,$A65&lt;=Parameters!$F$41,Parameters!$E$41*$A65,$A65&gt;Parameters!$F$41,Parameters!$E$42*$A65))</f>
        <v>4500</v>
      </c>
      <c r="Q65" s="290">
        <f t="shared" si="10"/>
        <v>75</v>
      </c>
      <c r="R65" s="290" cm="1">
        <f t="array" ref="R65">IF(Parameters!$E$55="No",IF($A65&lt;=Parameters!$H$23,Parameters!$G$23*$A65,IF($A65&lt;=Parameters!$H$24,Parameters!$G$23*Parameters!$H$23+Parameters!$G$24*($A65-Parameters!$H$23),IF($A65&lt;=Parameters!$H$25,Parameters!$G$23*Parameters!$H$23+Parameters!$G$24*(Parameters!$H$24-Parameters!$H$23)+Parameters!$G$25*($A65-Parameters!$H$24),Parameters!$G$23*Parameters!$H$23+Parameters!$G$24*(Parameters!$H$24-Parameters!$H$23)+Parameters!$G$25*(Parameters!$H$25-Parameters!$H$24)+Parameters!$G$26*($A65-Parameters!$H$25)))),_xlfn.IFS($A65&lt;=Parameters!$H$23,Parameters!$G$23*$A65,$A65&lt;=Parameters!$H$24,Parameters!$G$24*$A65,$A65&lt;=Parameters!$H$25,Parameters!$G$25*$A65,$A65&gt;Parameters!$H$25,Parameters!$G$26*$A65))</f>
        <v>3000</v>
      </c>
      <c r="S65" s="290">
        <f t="shared" si="2"/>
        <v>50</v>
      </c>
      <c r="T65" s="290" cm="1">
        <f t="array" ref="T65">IF(Parameters!$E$55="No",IF($A65&lt;=Parameters!$H$28,Parameters!$G$28*$A65,IF($A65&lt;=Parameters!$H$29,Parameters!$G$28*Parameters!$H$28+Parameters!$G$29*($A65-Parameters!$H$28),IF($A65&lt;=Parameters!$H$30,Parameters!$G$28*Parameters!$H$28+Parameters!$G$29*(Parameters!$H$29-Parameters!$H$28)+Parameters!$G$30*($A65-Parameters!$H$29),Parameters!$G$28*Parameters!$H$28+Parameters!$G$29*(Parameters!$H$29-Parameters!$H$28)+Parameters!$G$30*(Parameters!$H$30-Parameters!$H$29)+Parameters!$G$31*($A65-Parameters!$H$30)))),_xlfn.IFS($A65&lt;=Parameters!$H$28,Parameters!$G$28*$A65,$A65&lt;=Parameters!$H$29,Parameters!$G$29*$A65,$A65&lt;=Parameters!$H$30,Parameters!$G$30*$A65,$A65&gt;Parameters!$H$30,Parameters!$G$31*$A65))</f>
        <v>5400</v>
      </c>
      <c r="U65" s="290">
        <f t="shared" si="3"/>
        <v>90</v>
      </c>
      <c r="V65" s="290" cm="1">
        <f t="array" ref="V65">IF(Parameters!$E$55="No",IF($A65&lt;=Parameters!$H$34,Parameters!$G$34*$A65,IF($A65&lt;=Parameters!$H$35,Parameters!$G$34*Parameters!$H$34+Parameters!$G$35*($A65-Parameters!$H$34),IF($A65&lt;=Parameters!$H$36,Parameters!$G$34*Parameters!$H$34+Parameters!$G$35*(Parameters!$H$35-Parameters!$H$34)+Parameters!$G$36*($A65-Parameters!$H$35),Parameters!$G$34*Parameters!$H$34+Parameters!$G$35*(Parameters!$H$35-Parameters!$H$34)+Parameters!$G$36*(Parameters!$H$36-Parameters!$H$35)+Parameters!$G$37*($A65-Parameters!$H$36)))),_xlfn.IFS($A65&lt;=Parameters!$H$34,Parameters!$G$34*$A65,$A65&lt;=Parameters!$H$35,Parameters!$G$35*$A65,$A65&lt;=Parameters!$H$36,Parameters!$G$36*$A65,$A65&gt;Parameters!$H$36,Parameters!$G$37*$A65))</f>
        <v>3000</v>
      </c>
      <c r="W65" s="290">
        <f t="shared" si="11"/>
        <v>50</v>
      </c>
      <c r="X65" s="290" cm="1">
        <f t="array" ref="X65">IF(Parameters!$E$55="No",IF($A65&lt;=Parameters!$H$39,Parameters!$G$39*$A65,IF($A65&lt;=Parameters!$H$40,Parameters!$G$39*Parameters!$H$39+Parameters!$G$40*($A65-Parameters!$H$39),IF($A65&lt;=Parameters!$H$41,Parameters!$G$39*Parameters!$H$39+Parameters!$G$40*(Parameters!$H$40-Parameters!$H$39)+Parameters!$G$41*($A65-Parameters!$H$40),Parameters!$G$39*Parameters!$H$39+Parameters!$G$40*(Parameters!$H$40-Parameters!$H$39)+Parameters!$G$41*(Parameters!$H$41-Parameters!$H$40)+Parameters!$G$42*($A65-Parameters!$H$41)))),_xlfn.IFS($A65&lt;=Parameters!$H$39,Parameters!$G$39*$A65,$A65&lt;=Parameters!$H$40,Parameters!$G$40*$A65,$A65&lt;=Parameters!$H$41,Parameters!$G$41*$A65,$A65&gt;Parameters!$H$41,Parameters!$G$42*$A65))</f>
        <v>5400</v>
      </c>
      <c r="Y65" s="290">
        <f t="shared" si="12"/>
        <v>90</v>
      </c>
      <c r="Z65" s="290" cm="1">
        <f t="array" ref="Z65">IF(Parameters!$F$55="No",IF($A65&lt;=Parameters!$J$23,Parameters!$I$23*$A65,IF($A65&lt;=Parameters!$J$24,Parameters!$I$23*Parameters!$J$23+Parameters!$I$24*($A65-Parameters!$J$23),IF($A65&lt;=Parameters!$J$25,Parameters!$I$23*Parameters!$J$23+Parameters!$I$24*(Parameters!$J$24-Parameters!$J$23)+Parameters!$I$25*($A65-Parameters!$J$24),Parameters!$I$23*Parameters!$J$23+Parameters!$I$24*(Parameters!$J$24-Parameters!$J$23)+Parameters!$I$25*(Parameters!$J$25-Parameters!$J$24)+Parameters!$I$26*($A65-Parameters!$J$25)))),_xlfn.IFS($A65&lt;=Parameters!$J$23,Parameters!$I$23*$A65,$A65&lt;=Parameters!$J$24,Parameters!$I$24*$A65,$A65&lt;=Parameters!$J$25,Parameters!$I$25*$A65,$A65&gt;Parameters!$J$25,Parameters!$I$26*$A65))</f>
        <v>3000</v>
      </c>
      <c r="AA65" s="290">
        <f t="shared" si="4"/>
        <v>50</v>
      </c>
      <c r="AB65" s="290" cm="1">
        <f t="array" ref="AB65">IF(Parameters!$F$55="No",IF($A65&lt;=Parameters!$J$28,Parameters!$I$28*$A65,IF($A65&lt;=Parameters!$J$29,Parameters!$I$28*Parameters!$J$28+Parameters!$I$29*($A65-Parameters!$J$28),IF($A65&lt;=Parameters!$J$30,Parameters!$I$28*Parameters!$J$28+Parameters!$I$29*(Parameters!$J$29-Parameters!$J$28)+Parameters!$I$30*($A65-Parameters!$J$29),Parameters!$I$28*Parameters!$J$28+Parameters!$I$29*(Parameters!$J$29-Parameters!$J$28)+Parameters!$I$30*(Parameters!$J$30-Parameters!$J$29)+Parameters!$I$31*($A65-Parameters!$J$30)))),_xlfn.IFS($A65&lt;=Parameters!$J$28,Parameters!$I$28*$A65,$A65&lt;=Parameters!$J$29,Parameters!$I$29*$A65,$A65&lt;=Parameters!$J$30,Parameters!$I$30*$A65,$A65&gt;Parameters!$J$30,Parameters!$I$31*$A65))</f>
        <v>6600</v>
      </c>
      <c r="AC65" s="290">
        <f t="shared" si="5"/>
        <v>110</v>
      </c>
      <c r="AD65" s="290" cm="1">
        <f t="array" ref="AD65">IF(Parameters!$F$55="No",IF($A65&lt;=Parameters!$J$34,Parameters!$I$34*$A65,IF($A65&lt;=Parameters!$J$35,Parameters!$I$34*Parameters!$J$34+Parameters!$I$35*($A65-Parameters!$J$34),IF($A65&lt;=Parameters!$J$36,Parameters!$I$34*Parameters!$J$34+Parameters!$I$35*(Parameters!$J$35-Parameters!$J$34)+Parameters!$I$36*($A65-Parameters!$J$35),Parameters!$I$34*Parameters!$J$34+Parameters!$I$35*(Parameters!$J$35-Parameters!$J$34)+Parameters!$I$36*(Parameters!$J$36-Parameters!$J$35)+Parameters!$I$37*($A65-Parameters!$J$36)))),_xlfn.IFS($A65&lt;=Parameters!$J$34,Parameters!$I$34*$A65,$A65&lt;=Parameters!$J$35,Parameters!$I$35*$A65,$A65&lt;=Parameters!$J$36,Parameters!$I$36*$A65,$A65&gt;Parameters!$J$36,Parameters!$I$37*$A65))</f>
        <v>3000</v>
      </c>
      <c r="AE65" s="290">
        <f t="shared" si="13"/>
        <v>50</v>
      </c>
      <c r="AF65" s="290" cm="1">
        <f t="array" ref="AF65">IF(Parameters!$F$55="No",IF($A65&lt;=Parameters!$J$39,Parameters!$I$39*$A65,IF($A65&lt;=Parameters!$J$40,Parameters!$I$39*Parameters!$J$39+Parameters!$I$40*($A65-Parameters!$J$39),IF($A65&lt;=Parameters!$J$41,Parameters!$I$39*Parameters!$J$39+Parameters!$I$40*(Parameters!$J$40-Parameters!$J$39)+Parameters!$I$41*($A65-Parameters!$J$40),Parameters!$I$39*Parameters!$J$39+Parameters!$I$40*(Parameters!$J$40-Parameters!$J$39)+Parameters!$I$41*(Parameters!$J$41-Parameters!$J$40)+Parameters!$I$42*($A65-Parameters!$J$41)))),_xlfn.IFS($A65&lt;=Parameters!$J$39,Parameters!$I$39*$A65,$A65&lt;=Parameters!$J$40,Parameters!$I$40*$A65,$A65&lt;=Parameters!$J$41,Parameters!$I$41*$A65,$A65&gt;Parameters!$J$41,Parameters!$I$42*$A65))</f>
        <v>6600</v>
      </c>
      <c r="AG65" s="290">
        <f t="shared" si="14"/>
        <v>110</v>
      </c>
      <c r="AI65" s="429">
        <f t="shared" si="15"/>
        <v>50</v>
      </c>
      <c r="AJ65" s="429">
        <f t="shared" si="16"/>
        <v>60</v>
      </c>
      <c r="AK65" s="429">
        <f t="shared" si="17"/>
        <v>50</v>
      </c>
      <c r="AL65" s="429">
        <f t="shared" si="18"/>
        <v>60</v>
      </c>
      <c r="AM65" s="429">
        <f t="shared" si="19"/>
        <v>50</v>
      </c>
      <c r="AN65" s="429">
        <f t="shared" si="20"/>
        <v>75</v>
      </c>
      <c r="AO65" s="429">
        <f t="shared" si="21"/>
        <v>50</v>
      </c>
      <c r="AP65" s="429">
        <f t="shared" si="22"/>
        <v>75</v>
      </c>
      <c r="AQ65" s="429">
        <f t="shared" si="23"/>
        <v>50</v>
      </c>
      <c r="AR65" s="429">
        <f t="shared" si="24"/>
        <v>90</v>
      </c>
      <c r="AS65" s="429">
        <f t="shared" si="25"/>
        <v>50</v>
      </c>
      <c r="AT65" s="429">
        <f t="shared" si="26"/>
        <v>90</v>
      </c>
      <c r="AU65" s="429">
        <f t="shared" si="27"/>
        <v>50</v>
      </c>
      <c r="AV65" s="429">
        <f t="shared" si="28"/>
        <v>110</v>
      </c>
      <c r="AW65" s="429">
        <f t="shared" si="29"/>
        <v>50</v>
      </c>
      <c r="AX65" s="429">
        <f t="shared" si="30"/>
        <v>110</v>
      </c>
    </row>
    <row r="66" spans="1:50">
      <c r="A66" s="414">
        <v>61</v>
      </c>
      <c r="B66" s="290" cm="1">
        <f t="array" ref="B66">IF(Parameters!$C$55="No",IF($A66&lt;=Parameters!$D$23,Parameters!$C$23*$A66,IF($A66&lt;=Parameters!$D$24,Parameters!$C$23*Parameters!$D$23+Parameters!$C$24*($A66-Parameters!$D$23),IF($A66&lt;=Parameters!$D$25,Parameters!$C$23*Parameters!$D$23+Parameters!$C$24*(Parameters!$D$24-Parameters!$D$23)+Parameters!$C$25*($A66-Parameters!$D$24),Parameters!$C$23*Parameters!$D$23+Parameters!$C$24*(Parameters!$D$24-Parameters!$D$23)+Parameters!$C$25*(Parameters!$D$25-Parameters!$D$24)+Parameters!$C$26*($A66-Parameters!$D$25)))),_xlfn.IFS($A66&lt;=Parameters!$D$23,Parameters!$C$23*$A66,$A66&lt;=Parameters!$D$24,Parameters!$C$24*$A66,$A66&lt;=Parameters!$D$25,Parameters!$C$25*$A66,$A66&gt;Parameters!$D$25,Parameters!$C$26*$A66))</f>
        <v>3050</v>
      </c>
      <c r="C66" s="290">
        <f t="shared" si="6"/>
        <v>50</v>
      </c>
      <c r="D66" s="290" cm="1">
        <f t="array" ref="D66">IF(Parameters!$C$55="No",IF($A66&lt;=Parameters!$D$28,Parameters!$C$28*$A66,IF($A66&lt;=Parameters!$D$29,Parameters!$C$28*Parameters!$D$28+Parameters!$C$29*($A66-Parameters!$D$28),IF($A66&lt;=Parameters!$D$30,Parameters!$C$28*Parameters!$D$28+Parameters!$C$29*(Parameters!$D$29-Parameters!$D$28)+Parameters!$C$30*($A66-Parameters!$D$29),Parameters!$C$28*Parameters!$D$28+Parameters!$C$29*(Parameters!$D$29-Parameters!$D$28)+Parameters!$C$30*(Parameters!$D$30-Parameters!$D$29)+Parameters!$C$31*($A66-Parameters!$D$30)))),_xlfn.IFS($A66&lt;=Parameters!$D$28,Parameters!$C$28*$A66,$A66&lt;=Parameters!$D$29,Parameters!$C$29*$A66,$A66&lt;=Parameters!$D$30,Parameters!$C$30*$A66,$A66&gt;Parameters!$D$30,Parameters!$C$31*$A66))</f>
        <v>3660</v>
      </c>
      <c r="E66" s="290">
        <f t="shared" si="6"/>
        <v>60</v>
      </c>
      <c r="F66" s="290" cm="1">
        <f t="array" ref="F66">IF(Parameters!$C$55="No",IF($A66&lt;=Parameters!$D$34,Parameters!$C$34*$A66,IF($A66&lt;=Parameters!$D$35,Parameters!$C$34*Parameters!$D$34+Parameters!$C$35*($A66-Parameters!$D$34),IF($A66&lt;=Parameters!$D$36,Parameters!$C$34*Parameters!$D$34+Parameters!$C$35*(Parameters!$D$35-Parameters!$D$34)+Parameters!$C$36*($A66-Parameters!$D$35),Parameters!$C$34*Parameters!$D$34+Parameters!$C$35*(Parameters!$D$35-Parameters!$D$34)+Parameters!$C$36*(Parameters!$D$36-Parameters!$D$35)+Parameters!$C$37*($A66-Parameters!$D$36)))),_xlfn.IFS($A66&lt;=Parameters!$D$34,Parameters!$C$34*$A66,$A66&lt;=Parameters!$D$35,Parameters!$C$35*$A66,$A66&lt;=Parameters!$D$36,Parameters!$C$36*$A66,$A66&gt;Parameters!$D$36,Parameters!$C$37*$A66))</f>
        <v>3050</v>
      </c>
      <c r="G66" s="290">
        <f t="shared" si="7"/>
        <v>50</v>
      </c>
      <c r="H66" s="290" cm="1">
        <f t="array" ref="H66">IF(Parameters!$C$55="No",IF($A66&lt;=Parameters!$D$39,Parameters!$C$39*$A66,IF($A66&lt;=Parameters!$D$40,Parameters!$C$39*Parameters!$D$39+Parameters!$C$40*($A66-Parameters!$D$39),IF($A66&lt;=Parameters!$D$41,Parameters!$C$39*Parameters!$D$39+Parameters!$C$40*(Parameters!$D$40-Parameters!$D$39)+Parameters!$C$41*($A66-Parameters!$D$40),Parameters!$C$39*Parameters!$D$39+Parameters!$C$40*(Parameters!$D$40-Parameters!$D$39)+Parameters!$C$41*(Parameters!$D$41-Parameters!$D$40)+Parameters!$C$42*($A66-Parameters!$D$41)))),_xlfn.IFS($A66&lt;=Parameters!$D$39,Parameters!$C$39*$A66,$A66&lt;=Parameters!$D$40,Parameters!$C$40*$A66,$A66&lt;=Parameters!$D$41,Parameters!$C$41*$A66,$A66&gt;Parameters!$D$41,Parameters!$C$42*$A66))</f>
        <v>3660</v>
      </c>
      <c r="I66" s="290">
        <f t="shared" si="8"/>
        <v>60</v>
      </c>
      <c r="J66" s="290" cm="1">
        <f t="array" ref="J66">IF(Parameters!$D$55="No",IF($A66&lt;=Parameters!$F$23,Parameters!$E$23*$A66,IF($A66&lt;=Parameters!$F$24,Parameters!$E$23*Parameters!$F$23+Parameters!$E$24*($A66-Parameters!$F$23),IF($A66&lt;=Parameters!$F$25,Parameters!$E$23*Parameters!$F$23+Parameters!$E$24*(Parameters!$F$24-Parameters!$F$23)+Parameters!$E$25*($A66-Parameters!$F$24),Parameters!$E$23*Parameters!$F$23+Parameters!$E$24*(Parameters!$F$24-Parameters!$F$23)+Parameters!$E$25*(Parameters!$F$25-Parameters!$F$24)+Parameters!$E$26*($A66-Parameters!$F$25)))),_xlfn.IFS($A66&lt;=Parameters!$F$23,Parameters!$E$23*$A66,$A66&lt;=Parameters!$F$24,Parameters!$E$24*$A66,$A66&lt;=Parameters!$F$25,Parameters!$E$25*$A66,$A66&gt;Parameters!$F$25,Parameters!$E$26*$A66))</f>
        <v>3050</v>
      </c>
      <c r="K66" s="290">
        <f t="shared" si="0"/>
        <v>50</v>
      </c>
      <c r="L66" s="290" cm="1">
        <f t="array" ref="L66">IF(Parameters!$D$55="No",IF($A66&lt;=Parameters!$F$28,Parameters!$E$28*$A66,IF($A66&lt;=Parameters!$F$29,Parameters!$E$28*Parameters!$F$28+Parameters!$E$29*($A66-Parameters!$F$28),IF($A66&lt;=Parameters!$F$30,Parameters!$E$28*Parameters!$F$28+Parameters!$E$29*(Parameters!$F$29-Parameters!$F$28)+Parameters!$E$30*($A66-Parameters!$F$29),Parameters!$E$28*Parameters!$F$28+Parameters!$E$29*(Parameters!$F$29-Parameters!$F$28)+Parameters!$E$30*(Parameters!$F$30-Parameters!$F$29)+Parameters!$E$31*($A66-Parameters!$F$30)))),_xlfn.IFS($A66&lt;=Parameters!$F$28,Parameters!$E$28*$A66,$A66&lt;=Parameters!$F$29,Parameters!$E$29*$A66,$A66&lt;=Parameters!$F$30,Parameters!$E$30*$A66,$A66&gt;Parameters!$F$30,Parameters!$E$31*$A66))</f>
        <v>4575</v>
      </c>
      <c r="M66" s="290">
        <f t="shared" si="1"/>
        <v>75</v>
      </c>
      <c r="N66" s="290" cm="1">
        <f t="array" ref="N66">IF(Parameters!$D$55="No",IF($A66&lt;=Parameters!$F$34,Parameters!$E$34*$A66,IF($A66&lt;=Parameters!$F$35,Parameters!$E$34*Parameters!$F$34+Parameters!$E$35*($A66-Parameters!$F$34),IF($A66&lt;=Parameters!$F$36,Parameters!$E$34*Parameters!$F$34+Parameters!$E$35*(Parameters!$F$35-Parameters!$F$34)+Parameters!$E$36*($A66-Parameters!$F$35),Parameters!$E$34*Parameters!$F$34+Parameters!$E$35*(Parameters!$F$35-Parameters!$F$34)+Parameters!$E$36*(Parameters!$F$36-Parameters!$F$35)+Parameters!$E$37*($A66-Parameters!$F$36)))),_xlfn.IFS($A66&lt;=Parameters!$F$34,Parameters!$E$34*$A66,$A66&lt;=Parameters!$F$35,Parameters!$E$35*$A66,$A66&lt;=Parameters!$F$36,Parameters!$E$36*$A66,$A66&gt;Parameters!$F$36,Parameters!$E$37*$A66))</f>
        <v>3050</v>
      </c>
      <c r="O66" s="290">
        <f t="shared" si="9"/>
        <v>50</v>
      </c>
      <c r="P66" s="290" cm="1">
        <f t="array" ref="P66">IF(Parameters!$D$55="No",IF($A66&lt;=Parameters!$F$39,Parameters!$E$39*$A66,IF($A66&lt;=Parameters!$F$40,Parameters!$E$39*Parameters!$F$39+Parameters!$E$40*($A66-Parameters!$F$39),IF($A66&lt;=Parameters!$F$41,Parameters!$E$39*Parameters!$F$39+Parameters!$E$40*(Parameters!$F$40-Parameters!$F$39)+Parameters!$E$41*($A66-Parameters!$F$40),Parameters!$E$39*Parameters!$F$39+Parameters!$E$40*(Parameters!$F$40-Parameters!$F$39)+Parameters!$E$41*(Parameters!$F$41-Parameters!$F$40)+Parameters!$E$42*($A66-Parameters!$F$41)))),_xlfn.IFS($A66&lt;=Parameters!$F$39,Parameters!$E$39*$A66,$A66&lt;=Parameters!$F$40,Parameters!$E$40*$A66,$A66&lt;=Parameters!$F$41,Parameters!$E$41*$A66,$A66&gt;Parameters!$F$41,Parameters!$E$42*$A66))</f>
        <v>4575</v>
      </c>
      <c r="Q66" s="290">
        <f t="shared" si="10"/>
        <v>75</v>
      </c>
      <c r="R66" s="290" cm="1">
        <f t="array" ref="R66">IF(Parameters!$E$55="No",IF($A66&lt;=Parameters!$H$23,Parameters!$G$23*$A66,IF($A66&lt;=Parameters!$H$24,Parameters!$G$23*Parameters!$H$23+Parameters!$G$24*($A66-Parameters!$H$23),IF($A66&lt;=Parameters!$H$25,Parameters!$G$23*Parameters!$H$23+Parameters!$G$24*(Parameters!$H$24-Parameters!$H$23)+Parameters!$G$25*($A66-Parameters!$H$24),Parameters!$G$23*Parameters!$H$23+Parameters!$G$24*(Parameters!$H$24-Parameters!$H$23)+Parameters!$G$25*(Parameters!$H$25-Parameters!$H$24)+Parameters!$G$26*($A66-Parameters!$H$25)))),_xlfn.IFS($A66&lt;=Parameters!$H$23,Parameters!$G$23*$A66,$A66&lt;=Parameters!$H$24,Parameters!$G$24*$A66,$A66&lt;=Parameters!$H$25,Parameters!$G$25*$A66,$A66&gt;Parameters!$H$25,Parameters!$G$26*$A66))</f>
        <v>3050</v>
      </c>
      <c r="S66" s="290">
        <f t="shared" si="2"/>
        <v>50</v>
      </c>
      <c r="T66" s="290" cm="1">
        <f t="array" ref="T66">IF(Parameters!$E$55="No",IF($A66&lt;=Parameters!$H$28,Parameters!$G$28*$A66,IF($A66&lt;=Parameters!$H$29,Parameters!$G$28*Parameters!$H$28+Parameters!$G$29*($A66-Parameters!$H$28),IF($A66&lt;=Parameters!$H$30,Parameters!$G$28*Parameters!$H$28+Parameters!$G$29*(Parameters!$H$29-Parameters!$H$28)+Parameters!$G$30*($A66-Parameters!$H$29),Parameters!$G$28*Parameters!$H$28+Parameters!$G$29*(Parameters!$H$29-Parameters!$H$28)+Parameters!$G$30*(Parameters!$H$30-Parameters!$H$29)+Parameters!$G$31*($A66-Parameters!$H$30)))),_xlfn.IFS($A66&lt;=Parameters!$H$28,Parameters!$G$28*$A66,$A66&lt;=Parameters!$H$29,Parameters!$G$29*$A66,$A66&lt;=Parameters!$H$30,Parameters!$G$30*$A66,$A66&gt;Parameters!$H$30,Parameters!$G$31*$A66))</f>
        <v>5490</v>
      </c>
      <c r="U66" s="290">
        <f t="shared" si="3"/>
        <v>90</v>
      </c>
      <c r="V66" s="290" cm="1">
        <f t="array" ref="V66">IF(Parameters!$E$55="No",IF($A66&lt;=Parameters!$H$34,Parameters!$G$34*$A66,IF($A66&lt;=Parameters!$H$35,Parameters!$G$34*Parameters!$H$34+Parameters!$G$35*($A66-Parameters!$H$34),IF($A66&lt;=Parameters!$H$36,Parameters!$G$34*Parameters!$H$34+Parameters!$G$35*(Parameters!$H$35-Parameters!$H$34)+Parameters!$G$36*($A66-Parameters!$H$35),Parameters!$G$34*Parameters!$H$34+Parameters!$G$35*(Parameters!$H$35-Parameters!$H$34)+Parameters!$G$36*(Parameters!$H$36-Parameters!$H$35)+Parameters!$G$37*($A66-Parameters!$H$36)))),_xlfn.IFS($A66&lt;=Parameters!$H$34,Parameters!$G$34*$A66,$A66&lt;=Parameters!$H$35,Parameters!$G$35*$A66,$A66&lt;=Parameters!$H$36,Parameters!$G$36*$A66,$A66&gt;Parameters!$H$36,Parameters!$G$37*$A66))</f>
        <v>3050</v>
      </c>
      <c r="W66" s="290">
        <f t="shared" si="11"/>
        <v>50</v>
      </c>
      <c r="X66" s="290" cm="1">
        <f t="array" ref="X66">IF(Parameters!$E$55="No",IF($A66&lt;=Parameters!$H$39,Parameters!$G$39*$A66,IF($A66&lt;=Parameters!$H$40,Parameters!$G$39*Parameters!$H$39+Parameters!$G$40*($A66-Parameters!$H$39),IF($A66&lt;=Parameters!$H$41,Parameters!$G$39*Parameters!$H$39+Parameters!$G$40*(Parameters!$H$40-Parameters!$H$39)+Parameters!$G$41*($A66-Parameters!$H$40),Parameters!$G$39*Parameters!$H$39+Parameters!$G$40*(Parameters!$H$40-Parameters!$H$39)+Parameters!$G$41*(Parameters!$H$41-Parameters!$H$40)+Parameters!$G$42*($A66-Parameters!$H$41)))),_xlfn.IFS($A66&lt;=Parameters!$H$39,Parameters!$G$39*$A66,$A66&lt;=Parameters!$H$40,Parameters!$G$40*$A66,$A66&lt;=Parameters!$H$41,Parameters!$G$41*$A66,$A66&gt;Parameters!$H$41,Parameters!$G$42*$A66))</f>
        <v>5490</v>
      </c>
      <c r="Y66" s="290">
        <f t="shared" si="12"/>
        <v>90</v>
      </c>
      <c r="Z66" s="290" cm="1">
        <f t="array" ref="Z66">IF(Parameters!$F$55="No",IF($A66&lt;=Parameters!$J$23,Parameters!$I$23*$A66,IF($A66&lt;=Parameters!$J$24,Parameters!$I$23*Parameters!$J$23+Parameters!$I$24*($A66-Parameters!$J$23),IF($A66&lt;=Parameters!$J$25,Parameters!$I$23*Parameters!$J$23+Parameters!$I$24*(Parameters!$J$24-Parameters!$J$23)+Parameters!$I$25*($A66-Parameters!$J$24),Parameters!$I$23*Parameters!$J$23+Parameters!$I$24*(Parameters!$J$24-Parameters!$J$23)+Parameters!$I$25*(Parameters!$J$25-Parameters!$J$24)+Parameters!$I$26*($A66-Parameters!$J$25)))),_xlfn.IFS($A66&lt;=Parameters!$J$23,Parameters!$I$23*$A66,$A66&lt;=Parameters!$J$24,Parameters!$I$24*$A66,$A66&lt;=Parameters!$J$25,Parameters!$I$25*$A66,$A66&gt;Parameters!$J$25,Parameters!$I$26*$A66))</f>
        <v>3050</v>
      </c>
      <c r="AA66" s="290">
        <f t="shared" si="4"/>
        <v>50</v>
      </c>
      <c r="AB66" s="290" cm="1">
        <f t="array" ref="AB66">IF(Parameters!$F$55="No",IF($A66&lt;=Parameters!$J$28,Parameters!$I$28*$A66,IF($A66&lt;=Parameters!$J$29,Parameters!$I$28*Parameters!$J$28+Parameters!$I$29*($A66-Parameters!$J$28),IF($A66&lt;=Parameters!$J$30,Parameters!$I$28*Parameters!$J$28+Parameters!$I$29*(Parameters!$J$29-Parameters!$J$28)+Parameters!$I$30*($A66-Parameters!$J$29),Parameters!$I$28*Parameters!$J$28+Parameters!$I$29*(Parameters!$J$29-Parameters!$J$28)+Parameters!$I$30*(Parameters!$J$30-Parameters!$J$29)+Parameters!$I$31*($A66-Parameters!$J$30)))),_xlfn.IFS($A66&lt;=Parameters!$J$28,Parameters!$I$28*$A66,$A66&lt;=Parameters!$J$29,Parameters!$I$29*$A66,$A66&lt;=Parameters!$J$30,Parameters!$I$30*$A66,$A66&gt;Parameters!$J$30,Parameters!$I$31*$A66))</f>
        <v>6710</v>
      </c>
      <c r="AC66" s="290">
        <f t="shared" si="5"/>
        <v>110</v>
      </c>
      <c r="AD66" s="290" cm="1">
        <f t="array" ref="AD66">IF(Parameters!$F$55="No",IF($A66&lt;=Parameters!$J$34,Parameters!$I$34*$A66,IF($A66&lt;=Parameters!$J$35,Parameters!$I$34*Parameters!$J$34+Parameters!$I$35*($A66-Parameters!$J$34),IF($A66&lt;=Parameters!$J$36,Parameters!$I$34*Parameters!$J$34+Parameters!$I$35*(Parameters!$J$35-Parameters!$J$34)+Parameters!$I$36*($A66-Parameters!$J$35),Parameters!$I$34*Parameters!$J$34+Parameters!$I$35*(Parameters!$J$35-Parameters!$J$34)+Parameters!$I$36*(Parameters!$J$36-Parameters!$J$35)+Parameters!$I$37*($A66-Parameters!$J$36)))),_xlfn.IFS($A66&lt;=Parameters!$J$34,Parameters!$I$34*$A66,$A66&lt;=Parameters!$J$35,Parameters!$I$35*$A66,$A66&lt;=Parameters!$J$36,Parameters!$I$36*$A66,$A66&gt;Parameters!$J$36,Parameters!$I$37*$A66))</f>
        <v>3050</v>
      </c>
      <c r="AE66" s="290">
        <f t="shared" si="13"/>
        <v>50</v>
      </c>
      <c r="AF66" s="290" cm="1">
        <f t="array" ref="AF66">IF(Parameters!$F$55="No",IF($A66&lt;=Parameters!$J$39,Parameters!$I$39*$A66,IF($A66&lt;=Parameters!$J$40,Parameters!$I$39*Parameters!$J$39+Parameters!$I$40*($A66-Parameters!$J$39),IF($A66&lt;=Parameters!$J$41,Parameters!$I$39*Parameters!$J$39+Parameters!$I$40*(Parameters!$J$40-Parameters!$J$39)+Parameters!$I$41*($A66-Parameters!$J$40),Parameters!$I$39*Parameters!$J$39+Parameters!$I$40*(Parameters!$J$40-Parameters!$J$39)+Parameters!$I$41*(Parameters!$J$41-Parameters!$J$40)+Parameters!$I$42*($A66-Parameters!$J$41)))),_xlfn.IFS($A66&lt;=Parameters!$J$39,Parameters!$I$39*$A66,$A66&lt;=Parameters!$J$40,Parameters!$I$40*$A66,$A66&lt;=Parameters!$J$41,Parameters!$I$41*$A66,$A66&gt;Parameters!$J$41,Parameters!$I$42*$A66))</f>
        <v>6710</v>
      </c>
      <c r="AG66" s="290">
        <f t="shared" si="14"/>
        <v>110</v>
      </c>
      <c r="AI66" s="429">
        <f t="shared" si="15"/>
        <v>50</v>
      </c>
      <c r="AJ66" s="429">
        <f t="shared" si="16"/>
        <v>60</v>
      </c>
      <c r="AK66" s="429">
        <f t="shared" si="17"/>
        <v>50</v>
      </c>
      <c r="AL66" s="429">
        <f t="shared" si="18"/>
        <v>60</v>
      </c>
      <c r="AM66" s="429">
        <f t="shared" si="19"/>
        <v>50</v>
      </c>
      <c r="AN66" s="429">
        <f t="shared" si="20"/>
        <v>75</v>
      </c>
      <c r="AO66" s="429">
        <f t="shared" si="21"/>
        <v>50</v>
      </c>
      <c r="AP66" s="429">
        <f t="shared" si="22"/>
        <v>75</v>
      </c>
      <c r="AQ66" s="429">
        <f t="shared" si="23"/>
        <v>50</v>
      </c>
      <c r="AR66" s="429">
        <f t="shared" si="24"/>
        <v>90</v>
      </c>
      <c r="AS66" s="429">
        <f t="shared" si="25"/>
        <v>50</v>
      </c>
      <c r="AT66" s="429">
        <f t="shared" si="26"/>
        <v>90</v>
      </c>
      <c r="AU66" s="429">
        <f t="shared" si="27"/>
        <v>50</v>
      </c>
      <c r="AV66" s="429">
        <f t="shared" si="28"/>
        <v>110</v>
      </c>
      <c r="AW66" s="429">
        <f t="shared" si="29"/>
        <v>50</v>
      </c>
      <c r="AX66" s="429">
        <f t="shared" si="30"/>
        <v>110</v>
      </c>
    </row>
    <row r="67" spans="1:50">
      <c r="A67" s="414">
        <v>62</v>
      </c>
      <c r="B67" s="290" cm="1">
        <f t="array" ref="B67">IF(Parameters!$C$55="No",IF($A67&lt;=Parameters!$D$23,Parameters!$C$23*$A67,IF($A67&lt;=Parameters!$D$24,Parameters!$C$23*Parameters!$D$23+Parameters!$C$24*($A67-Parameters!$D$23),IF($A67&lt;=Parameters!$D$25,Parameters!$C$23*Parameters!$D$23+Parameters!$C$24*(Parameters!$D$24-Parameters!$D$23)+Parameters!$C$25*($A67-Parameters!$D$24),Parameters!$C$23*Parameters!$D$23+Parameters!$C$24*(Parameters!$D$24-Parameters!$D$23)+Parameters!$C$25*(Parameters!$D$25-Parameters!$D$24)+Parameters!$C$26*($A67-Parameters!$D$25)))),_xlfn.IFS($A67&lt;=Parameters!$D$23,Parameters!$C$23*$A67,$A67&lt;=Parameters!$D$24,Parameters!$C$24*$A67,$A67&lt;=Parameters!$D$25,Parameters!$C$25*$A67,$A67&gt;Parameters!$D$25,Parameters!$C$26*$A67))</f>
        <v>3100</v>
      </c>
      <c r="C67" s="290">
        <f t="shared" si="6"/>
        <v>50</v>
      </c>
      <c r="D67" s="290" cm="1">
        <f t="array" ref="D67">IF(Parameters!$C$55="No",IF($A67&lt;=Parameters!$D$28,Parameters!$C$28*$A67,IF($A67&lt;=Parameters!$D$29,Parameters!$C$28*Parameters!$D$28+Parameters!$C$29*($A67-Parameters!$D$28),IF($A67&lt;=Parameters!$D$30,Parameters!$C$28*Parameters!$D$28+Parameters!$C$29*(Parameters!$D$29-Parameters!$D$28)+Parameters!$C$30*($A67-Parameters!$D$29),Parameters!$C$28*Parameters!$D$28+Parameters!$C$29*(Parameters!$D$29-Parameters!$D$28)+Parameters!$C$30*(Parameters!$D$30-Parameters!$D$29)+Parameters!$C$31*($A67-Parameters!$D$30)))),_xlfn.IFS($A67&lt;=Parameters!$D$28,Parameters!$C$28*$A67,$A67&lt;=Parameters!$D$29,Parameters!$C$29*$A67,$A67&lt;=Parameters!$D$30,Parameters!$C$30*$A67,$A67&gt;Parameters!$D$30,Parameters!$C$31*$A67))</f>
        <v>3720</v>
      </c>
      <c r="E67" s="290">
        <f t="shared" si="6"/>
        <v>60</v>
      </c>
      <c r="F67" s="290" cm="1">
        <f t="array" ref="F67">IF(Parameters!$C$55="No",IF($A67&lt;=Parameters!$D$34,Parameters!$C$34*$A67,IF($A67&lt;=Parameters!$D$35,Parameters!$C$34*Parameters!$D$34+Parameters!$C$35*($A67-Parameters!$D$34),IF($A67&lt;=Parameters!$D$36,Parameters!$C$34*Parameters!$D$34+Parameters!$C$35*(Parameters!$D$35-Parameters!$D$34)+Parameters!$C$36*($A67-Parameters!$D$35),Parameters!$C$34*Parameters!$D$34+Parameters!$C$35*(Parameters!$D$35-Parameters!$D$34)+Parameters!$C$36*(Parameters!$D$36-Parameters!$D$35)+Parameters!$C$37*($A67-Parameters!$D$36)))),_xlfn.IFS($A67&lt;=Parameters!$D$34,Parameters!$C$34*$A67,$A67&lt;=Parameters!$D$35,Parameters!$C$35*$A67,$A67&lt;=Parameters!$D$36,Parameters!$C$36*$A67,$A67&gt;Parameters!$D$36,Parameters!$C$37*$A67))</f>
        <v>3100</v>
      </c>
      <c r="G67" s="290">
        <f t="shared" si="7"/>
        <v>50</v>
      </c>
      <c r="H67" s="290" cm="1">
        <f t="array" ref="H67">IF(Parameters!$C$55="No",IF($A67&lt;=Parameters!$D$39,Parameters!$C$39*$A67,IF($A67&lt;=Parameters!$D$40,Parameters!$C$39*Parameters!$D$39+Parameters!$C$40*($A67-Parameters!$D$39),IF($A67&lt;=Parameters!$D$41,Parameters!$C$39*Parameters!$D$39+Parameters!$C$40*(Parameters!$D$40-Parameters!$D$39)+Parameters!$C$41*($A67-Parameters!$D$40),Parameters!$C$39*Parameters!$D$39+Parameters!$C$40*(Parameters!$D$40-Parameters!$D$39)+Parameters!$C$41*(Parameters!$D$41-Parameters!$D$40)+Parameters!$C$42*($A67-Parameters!$D$41)))),_xlfn.IFS($A67&lt;=Parameters!$D$39,Parameters!$C$39*$A67,$A67&lt;=Parameters!$D$40,Parameters!$C$40*$A67,$A67&lt;=Parameters!$D$41,Parameters!$C$41*$A67,$A67&gt;Parameters!$D$41,Parameters!$C$42*$A67))</f>
        <v>3720</v>
      </c>
      <c r="I67" s="290">
        <f t="shared" si="8"/>
        <v>60</v>
      </c>
      <c r="J67" s="290" cm="1">
        <f t="array" ref="J67">IF(Parameters!$D$55="No",IF($A67&lt;=Parameters!$F$23,Parameters!$E$23*$A67,IF($A67&lt;=Parameters!$F$24,Parameters!$E$23*Parameters!$F$23+Parameters!$E$24*($A67-Parameters!$F$23),IF($A67&lt;=Parameters!$F$25,Parameters!$E$23*Parameters!$F$23+Parameters!$E$24*(Parameters!$F$24-Parameters!$F$23)+Parameters!$E$25*($A67-Parameters!$F$24),Parameters!$E$23*Parameters!$F$23+Parameters!$E$24*(Parameters!$F$24-Parameters!$F$23)+Parameters!$E$25*(Parameters!$F$25-Parameters!$F$24)+Parameters!$E$26*($A67-Parameters!$F$25)))),_xlfn.IFS($A67&lt;=Parameters!$F$23,Parameters!$E$23*$A67,$A67&lt;=Parameters!$F$24,Parameters!$E$24*$A67,$A67&lt;=Parameters!$F$25,Parameters!$E$25*$A67,$A67&gt;Parameters!$F$25,Parameters!$E$26*$A67))</f>
        <v>3100</v>
      </c>
      <c r="K67" s="290">
        <f t="shared" si="0"/>
        <v>50</v>
      </c>
      <c r="L67" s="290" cm="1">
        <f t="array" ref="L67">IF(Parameters!$D$55="No",IF($A67&lt;=Parameters!$F$28,Parameters!$E$28*$A67,IF($A67&lt;=Parameters!$F$29,Parameters!$E$28*Parameters!$F$28+Parameters!$E$29*($A67-Parameters!$F$28),IF($A67&lt;=Parameters!$F$30,Parameters!$E$28*Parameters!$F$28+Parameters!$E$29*(Parameters!$F$29-Parameters!$F$28)+Parameters!$E$30*($A67-Parameters!$F$29),Parameters!$E$28*Parameters!$F$28+Parameters!$E$29*(Parameters!$F$29-Parameters!$F$28)+Parameters!$E$30*(Parameters!$F$30-Parameters!$F$29)+Parameters!$E$31*($A67-Parameters!$F$30)))),_xlfn.IFS($A67&lt;=Parameters!$F$28,Parameters!$E$28*$A67,$A67&lt;=Parameters!$F$29,Parameters!$E$29*$A67,$A67&lt;=Parameters!$F$30,Parameters!$E$30*$A67,$A67&gt;Parameters!$F$30,Parameters!$E$31*$A67))</f>
        <v>4650</v>
      </c>
      <c r="M67" s="290">
        <f t="shared" si="1"/>
        <v>75</v>
      </c>
      <c r="N67" s="290" cm="1">
        <f t="array" ref="N67">IF(Parameters!$D$55="No",IF($A67&lt;=Parameters!$F$34,Parameters!$E$34*$A67,IF($A67&lt;=Parameters!$F$35,Parameters!$E$34*Parameters!$F$34+Parameters!$E$35*($A67-Parameters!$F$34),IF($A67&lt;=Parameters!$F$36,Parameters!$E$34*Parameters!$F$34+Parameters!$E$35*(Parameters!$F$35-Parameters!$F$34)+Parameters!$E$36*($A67-Parameters!$F$35),Parameters!$E$34*Parameters!$F$34+Parameters!$E$35*(Parameters!$F$35-Parameters!$F$34)+Parameters!$E$36*(Parameters!$F$36-Parameters!$F$35)+Parameters!$E$37*($A67-Parameters!$F$36)))),_xlfn.IFS($A67&lt;=Parameters!$F$34,Parameters!$E$34*$A67,$A67&lt;=Parameters!$F$35,Parameters!$E$35*$A67,$A67&lt;=Parameters!$F$36,Parameters!$E$36*$A67,$A67&gt;Parameters!$F$36,Parameters!$E$37*$A67))</f>
        <v>3100</v>
      </c>
      <c r="O67" s="290">
        <f t="shared" si="9"/>
        <v>50</v>
      </c>
      <c r="P67" s="290" cm="1">
        <f t="array" ref="P67">IF(Parameters!$D$55="No",IF($A67&lt;=Parameters!$F$39,Parameters!$E$39*$A67,IF($A67&lt;=Parameters!$F$40,Parameters!$E$39*Parameters!$F$39+Parameters!$E$40*($A67-Parameters!$F$39),IF($A67&lt;=Parameters!$F$41,Parameters!$E$39*Parameters!$F$39+Parameters!$E$40*(Parameters!$F$40-Parameters!$F$39)+Parameters!$E$41*($A67-Parameters!$F$40),Parameters!$E$39*Parameters!$F$39+Parameters!$E$40*(Parameters!$F$40-Parameters!$F$39)+Parameters!$E$41*(Parameters!$F$41-Parameters!$F$40)+Parameters!$E$42*($A67-Parameters!$F$41)))),_xlfn.IFS($A67&lt;=Parameters!$F$39,Parameters!$E$39*$A67,$A67&lt;=Parameters!$F$40,Parameters!$E$40*$A67,$A67&lt;=Parameters!$F$41,Parameters!$E$41*$A67,$A67&gt;Parameters!$F$41,Parameters!$E$42*$A67))</f>
        <v>4650</v>
      </c>
      <c r="Q67" s="290">
        <f t="shared" si="10"/>
        <v>75</v>
      </c>
      <c r="R67" s="290" cm="1">
        <f t="array" ref="R67">IF(Parameters!$E$55="No",IF($A67&lt;=Parameters!$H$23,Parameters!$G$23*$A67,IF($A67&lt;=Parameters!$H$24,Parameters!$G$23*Parameters!$H$23+Parameters!$G$24*($A67-Parameters!$H$23),IF($A67&lt;=Parameters!$H$25,Parameters!$G$23*Parameters!$H$23+Parameters!$G$24*(Parameters!$H$24-Parameters!$H$23)+Parameters!$G$25*($A67-Parameters!$H$24),Parameters!$G$23*Parameters!$H$23+Parameters!$G$24*(Parameters!$H$24-Parameters!$H$23)+Parameters!$G$25*(Parameters!$H$25-Parameters!$H$24)+Parameters!$G$26*($A67-Parameters!$H$25)))),_xlfn.IFS($A67&lt;=Parameters!$H$23,Parameters!$G$23*$A67,$A67&lt;=Parameters!$H$24,Parameters!$G$24*$A67,$A67&lt;=Parameters!$H$25,Parameters!$G$25*$A67,$A67&gt;Parameters!$H$25,Parameters!$G$26*$A67))</f>
        <v>3100</v>
      </c>
      <c r="S67" s="290">
        <f t="shared" si="2"/>
        <v>50</v>
      </c>
      <c r="T67" s="290" cm="1">
        <f t="array" ref="T67">IF(Parameters!$E$55="No",IF($A67&lt;=Parameters!$H$28,Parameters!$G$28*$A67,IF($A67&lt;=Parameters!$H$29,Parameters!$G$28*Parameters!$H$28+Parameters!$G$29*($A67-Parameters!$H$28),IF($A67&lt;=Parameters!$H$30,Parameters!$G$28*Parameters!$H$28+Parameters!$G$29*(Parameters!$H$29-Parameters!$H$28)+Parameters!$G$30*($A67-Parameters!$H$29),Parameters!$G$28*Parameters!$H$28+Parameters!$G$29*(Parameters!$H$29-Parameters!$H$28)+Parameters!$G$30*(Parameters!$H$30-Parameters!$H$29)+Parameters!$G$31*($A67-Parameters!$H$30)))),_xlfn.IFS($A67&lt;=Parameters!$H$28,Parameters!$G$28*$A67,$A67&lt;=Parameters!$H$29,Parameters!$G$29*$A67,$A67&lt;=Parameters!$H$30,Parameters!$G$30*$A67,$A67&gt;Parameters!$H$30,Parameters!$G$31*$A67))</f>
        <v>5580</v>
      </c>
      <c r="U67" s="290">
        <f t="shared" si="3"/>
        <v>90</v>
      </c>
      <c r="V67" s="290" cm="1">
        <f t="array" ref="V67">IF(Parameters!$E$55="No",IF($A67&lt;=Parameters!$H$34,Parameters!$G$34*$A67,IF($A67&lt;=Parameters!$H$35,Parameters!$G$34*Parameters!$H$34+Parameters!$G$35*($A67-Parameters!$H$34),IF($A67&lt;=Parameters!$H$36,Parameters!$G$34*Parameters!$H$34+Parameters!$G$35*(Parameters!$H$35-Parameters!$H$34)+Parameters!$G$36*($A67-Parameters!$H$35),Parameters!$G$34*Parameters!$H$34+Parameters!$G$35*(Parameters!$H$35-Parameters!$H$34)+Parameters!$G$36*(Parameters!$H$36-Parameters!$H$35)+Parameters!$G$37*($A67-Parameters!$H$36)))),_xlfn.IFS($A67&lt;=Parameters!$H$34,Parameters!$G$34*$A67,$A67&lt;=Parameters!$H$35,Parameters!$G$35*$A67,$A67&lt;=Parameters!$H$36,Parameters!$G$36*$A67,$A67&gt;Parameters!$H$36,Parameters!$G$37*$A67))</f>
        <v>3100</v>
      </c>
      <c r="W67" s="290">
        <f t="shared" si="11"/>
        <v>50</v>
      </c>
      <c r="X67" s="290" cm="1">
        <f t="array" ref="X67">IF(Parameters!$E$55="No",IF($A67&lt;=Parameters!$H$39,Parameters!$G$39*$A67,IF($A67&lt;=Parameters!$H$40,Parameters!$G$39*Parameters!$H$39+Parameters!$G$40*($A67-Parameters!$H$39),IF($A67&lt;=Parameters!$H$41,Parameters!$G$39*Parameters!$H$39+Parameters!$G$40*(Parameters!$H$40-Parameters!$H$39)+Parameters!$G$41*($A67-Parameters!$H$40),Parameters!$G$39*Parameters!$H$39+Parameters!$G$40*(Parameters!$H$40-Parameters!$H$39)+Parameters!$G$41*(Parameters!$H$41-Parameters!$H$40)+Parameters!$G$42*($A67-Parameters!$H$41)))),_xlfn.IFS($A67&lt;=Parameters!$H$39,Parameters!$G$39*$A67,$A67&lt;=Parameters!$H$40,Parameters!$G$40*$A67,$A67&lt;=Parameters!$H$41,Parameters!$G$41*$A67,$A67&gt;Parameters!$H$41,Parameters!$G$42*$A67))</f>
        <v>5580</v>
      </c>
      <c r="Y67" s="290">
        <f t="shared" si="12"/>
        <v>90</v>
      </c>
      <c r="Z67" s="290" cm="1">
        <f t="array" ref="Z67">IF(Parameters!$F$55="No",IF($A67&lt;=Parameters!$J$23,Parameters!$I$23*$A67,IF($A67&lt;=Parameters!$J$24,Parameters!$I$23*Parameters!$J$23+Parameters!$I$24*($A67-Parameters!$J$23),IF($A67&lt;=Parameters!$J$25,Parameters!$I$23*Parameters!$J$23+Parameters!$I$24*(Parameters!$J$24-Parameters!$J$23)+Parameters!$I$25*($A67-Parameters!$J$24),Parameters!$I$23*Parameters!$J$23+Parameters!$I$24*(Parameters!$J$24-Parameters!$J$23)+Parameters!$I$25*(Parameters!$J$25-Parameters!$J$24)+Parameters!$I$26*($A67-Parameters!$J$25)))),_xlfn.IFS($A67&lt;=Parameters!$J$23,Parameters!$I$23*$A67,$A67&lt;=Parameters!$J$24,Parameters!$I$24*$A67,$A67&lt;=Parameters!$J$25,Parameters!$I$25*$A67,$A67&gt;Parameters!$J$25,Parameters!$I$26*$A67))</f>
        <v>3100</v>
      </c>
      <c r="AA67" s="290">
        <f t="shared" si="4"/>
        <v>50</v>
      </c>
      <c r="AB67" s="290" cm="1">
        <f t="array" ref="AB67">IF(Parameters!$F$55="No",IF($A67&lt;=Parameters!$J$28,Parameters!$I$28*$A67,IF($A67&lt;=Parameters!$J$29,Parameters!$I$28*Parameters!$J$28+Parameters!$I$29*($A67-Parameters!$J$28),IF($A67&lt;=Parameters!$J$30,Parameters!$I$28*Parameters!$J$28+Parameters!$I$29*(Parameters!$J$29-Parameters!$J$28)+Parameters!$I$30*($A67-Parameters!$J$29),Parameters!$I$28*Parameters!$J$28+Parameters!$I$29*(Parameters!$J$29-Parameters!$J$28)+Parameters!$I$30*(Parameters!$J$30-Parameters!$J$29)+Parameters!$I$31*($A67-Parameters!$J$30)))),_xlfn.IFS($A67&lt;=Parameters!$J$28,Parameters!$I$28*$A67,$A67&lt;=Parameters!$J$29,Parameters!$I$29*$A67,$A67&lt;=Parameters!$J$30,Parameters!$I$30*$A67,$A67&gt;Parameters!$J$30,Parameters!$I$31*$A67))</f>
        <v>6820</v>
      </c>
      <c r="AC67" s="290">
        <f t="shared" si="5"/>
        <v>110</v>
      </c>
      <c r="AD67" s="290" cm="1">
        <f t="array" ref="AD67">IF(Parameters!$F$55="No",IF($A67&lt;=Parameters!$J$34,Parameters!$I$34*$A67,IF($A67&lt;=Parameters!$J$35,Parameters!$I$34*Parameters!$J$34+Parameters!$I$35*($A67-Parameters!$J$34),IF($A67&lt;=Parameters!$J$36,Parameters!$I$34*Parameters!$J$34+Parameters!$I$35*(Parameters!$J$35-Parameters!$J$34)+Parameters!$I$36*($A67-Parameters!$J$35),Parameters!$I$34*Parameters!$J$34+Parameters!$I$35*(Parameters!$J$35-Parameters!$J$34)+Parameters!$I$36*(Parameters!$J$36-Parameters!$J$35)+Parameters!$I$37*($A67-Parameters!$J$36)))),_xlfn.IFS($A67&lt;=Parameters!$J$34,Parameters!$I$34*$A67,$A67&lt;=Parameters!$J$35,Parameters!$I$35*$A67,$A67&lt;=Parameters!$J$36,Parameters!$I$36*$A67,$A67&gt;Parameters!$J$36,Parameters!$I$37*$A67))</f>
        <v>3100</v>
      </c>
      <c r="AE67" s="290">
        <f t="shared" si="13"/>
        <v>50</v>
      </c>
      <c r="AF67" s="290" cm="1">
        <f t="array" ref="AF67">IF(Parameters!$F$55="No",IF($A67&lt;=Parameters!$J$39,Parameters!$I$39*$A67,IF($A67&lt;=Parameters!$J$40,Parameters!$I$39*Parameters!$J$39+Parameters!$I$40*($A67-Parameters!$J$39),IF($A67&lt;=Parameters!$J$41,Parameters!$I$39*Parameters!$J$39+Parameters!$I$40*(Parameters!$J$40-Parameters!$J$39)+Parameters!$I$41*($A67-Parameters!$J$40),Parameters!$I$39*Parameters!$J$39+Parameters!$I$40*(Parameters!$J$40-Parameters!$J$39)+Parameters!$I$41*(Parameters!$J$41-Parameters!$J$40)+Parameters!$I$42*($A67-Parameters!$J$41)))),_xlfn.IFS($A67&lt;=Parameters!$J$39,Parameters!$I$39*$A67,$A67&lt;=Parameters!$J$40,Parameters!$I$40*$A67,$A67&lt;=Parameters!$J$41,Parameters!$I$41*$A67,$A67&gt;Parameters!$J$41,Parameters!$I$42*$A67))</f>
        <v>6820</v>
      </c>
      <c r="AG67" s="290">
        <f t="shared" si="14"/>
        <v>110</v>
      </c>
      <c r="AI67" s="429">
        <f t="shared" si="15"/>
        <v>50</v>
      </c>
      <c r="AJ67" s="429">
        <f t="shared" si="16"/>
        <v>60</v>
      </c>
      <c r="AK67" s="429">
        <f t="shared" si="17"/>
        <v>50</v>
      </c>
      <c r="AL67" s="429">
        <f t="shared" si="18"/>
        <v>60</v>
      </c>
      <c r="AM67" s="429">
        <f t="shared" si="19"/>
        <v>50</v>
      </c>
      <c r="AN67" s="429">
        <f t="shared" si="20"/>
        <v>75</v>
      </c>
      <c r="AO67" s="429">
        <f t="shared" si="21"/>
        <v>50</v>
      </c>
      <c r="AP67" s="429">
        <f t="shared" si="22"/>
        <v>75</v>
      </c>
      <c r="AQ67" s="429">
        <f t="shared" si="23"/>
        <v>50</v>
      </c>
      <c r="AR67" s="429">
        <f t="shared" si="24"/>
        <v>90</v>
      </c>
      <c r="AS67" s="429">
        <f t="shared" si="25"/>
        <v>50</v>
      </c>
      <c r="AT67" s="429">
        <f t="shared" si="26"/>
        <v>90</v>
      </c>
      <c r="AU67" s="429">
        <f t="shared" si="27"/>
        <v>50</v>
      </c>
      <c r="AV67" s="429">
        <f t="shared" si="28"/>
        <v>110</v>
      </c>
      <c r="AW67" s="429">
        <f t="shared" si="29"/>
        <v>50</v>
      </c>
      <c r="AX67" s="429">
        <f t="shared" si="30"/>
        <v>110</v>
      </c>
    </row>
    <row r="68" spans="1:50">
      <c r="A68" s="414">
        <v>63</v>
      </c>
      <c r="B68" s="290" cm="1">
        <f t="array" ref="B68">IF(Parameters!$C$55="No",IF($A68&lt;=Parameters!$D$23,Parameters!$C$23*$A68,IF($A68&lt;=Parameters!$D$24,Parameters!$C$23*Parameters!$D$23+Parameters!$C$24*($A68-Parameters!$D$23),IF($A68&lt;=Parameters!$D$25,Parameters!$C$23*Parameters!$D$23+Parameters!$C$24*(Parameters!$D$24-Parameters!$D$23)+Parameters!$C$25*($A68-Parameters!$D$24),Parameters!$C$23*Parameters!$D$23+Parameters!$C$24*(Parameters!$D$24-Parameters!$D$23)+Parameters!$C$25*(Parameters!$D$25-Parameters!$D$24)+Parameters!$C$26*($A68-Parameters!$D$25)))),_xlfn.IFS($A68&lt;=Parameters!$D$23,Parameters!$C$23*$A68,$A68&lt;=Parameters!$D$24,Parameters!$C$24*$A68,$A68&lt;=Parameters!$D$25,Parameters!$C$25*$A68,$A68&gt;Parameters!$D$25,Parameters!$C$26*$A68))</f>
        <v>3150</v>
      </c>
      <c r="C68" s="290">
        <f t="shared" si="6"/>
        <v>50</v>
      </c>
      <c r="D68" s="290" cm="1">
        <f t="array" ref="D68">IF(Parameters!$C$55="No",IF($A68&lt;=Parameters!$D$28,Parameters!$C$28*$A68,IF($A68&lt;=Parameters!$D$29,Parameters!$C$28*Parameters!$D$28+Parameters!$C$29*($A68-Parameters!$D$28),IF($A68&lt;=Parameters!$D$30,Parameters!$C$28*Parameters!$D$28+Parameters!$C$29*(Parameters!$D$29-Parameters!$D$28)+Parameters!$C$30*($A68-Parameters!$D$29),Parameters!$C$28*Parameters!$D$28+Parameters!$C$29*(Parameters!$D$29-Parameters!$D$28)+Parameters!$C$30*(Parameters!$D$30-Parameters!$D$29)+Parameters!$C$31*($A68-Parameters!$D$30)))),_xlfn.IFS($A68&lt;=Parameters!$D$28,Parameters!$C$28*$A68,$A68&lt;=Parameters!$D$29,Parameters!$C$29*$A68,$A68&lt;=Parameters!$D$30,Parameters!$C$30*$A68,$A68&gt;Parameters!$D$30,Parameters!$C$31*$A68))</f>
        <v>3780</v>
      </c>
      <c r="E68" s="290">
        <f t="shared" si="6"/>
        <v>60</v>
      </c>
      <c r="F68" s="290" cm="1">
        <f t="array" ref="F68">IF(Parameters!$C$55="No",IF($A68&lt;=Parameters!$D$34,Parameters!$C$34*$A68,IF($A68&lt;=Parameters!$D$35,Parameters!$C$34*Parameters!$D$34+Parameters!$C$35*($A68-Parameters!$D$34),IF($A68&lt;=Parameters!$D$36,Parameters!$C$34*Parameters!$D$34+Parameters!$C$35*(Parameters!$D$35-Parameters!$D$34)+Parameters!$C$36*($A68-Parameters!$D$35),Parameters!$C$34*Parameters!$D$34+Parameters!$C$35*(Parameters!$D$35-Parameters!$D$34)+Parameters!$C$36*(Parameters!$D$36-Parameters!$D$35)+Parameters!$C$37*($A68-Parameters!$D$36)))),_xlfn.IFS($A68&lt;=Parameters!$D$34,Parameters!$C$34*$A68,$A68&lt;=Parameters!$D$35,Parameters!$C$35*$A68,$A68&lt;=Parameters!$D$36,Parameters!$C$36*$A68,$A68&gt;Parameters!$D$36,Parameters!$C$37*$A68))</f>
        <v>3150</v>
      </c>
      <c r="G68" s="290">
        <f t="shared" si="7"/>
        <v>50</v>
      </c>
      <c r="H68" s="290" cm="1">
        <f t="array" ref="H68">IF(Parameters!$C$55="No",IF($A68&lt;=Parameters!$D$39,Parameters!$C$39*$A68,IF($A68&lt;=Parameters!$D$40,Parameters!$C$39*Parameters!$D$39+Parameters!$C$40*($A68-Parameters!$D$39),IF($A68&lt;=Parameters!$D$41,Parameters!$C$39*Parameters!$D$39+Parameters!$C$40*(Parameters!$D$40-Parameters!$D$39)+Parameters!$C$41*($A68-Parameters!$D$40),Parameters!$C$39*Parameters!$D$39+Parameters!$C$40*(Parameters!$D$40-Parameters!$D$39)+Parameters!$C$41*(Parameters!$D$41-Parameters!$D$40)+Parameters!$C$42*($A68-Parameters!$D$41)))),_xlfn.IFS($A68&lt;=Parameters!$D$39,Parameters!$C$39*$A68,$A68&lt;=Parameters!$D$40,Parameters!$C$40*$A68,$A68&lt;=Parameters!$D$41,Parameters!$C$41*$A68,$A68&gt;Parameters!$D$41,Parameters!$C$42*$A68))</f>
        <v>3780</v>
      </c>
      <c r="I68" s="290">
        <f t="shared" si="8"/>
        <v>60</v>
      </c>
      <c r="J68" s="290" cm="1">
        <f t="array" ref="J68">IF(Parameters!$D$55="No",IF($A68&lt;=Parameters!$F$23,Parameters!$E$23*$A68,IF($A68&lt;=Parameters!$F$24,Parameters!$E$23*Parameters!$F$23+Parameters!$E$24*($A68-Parameters!$F$23),IF($A68&lt;=Parameters!$F$25,Parameters!$E$23*Parameters!$F$23+Parameters!$E$24*(Parameters!$F$24-Parameters!$F$23)+Parameters!$E$25*($A68-Parameters!$F$24),Parameters!$E$23*Parameters!$F$23+Parameters!$E$24*(Parameters!$F$24-Parameters!$F$23)+Parameters!$E$25*(Parameters!$F$25-Parameters!$F$24)+Parameters!$E$26*($A68-Parameters!$F$25)))),_xlfn.IFS($A68&lt;=Parameters!$F$23,Parameters!$E$23*$A68,$A68&lt;=Parameters!$F$24,Parameters!$E$24*$A68,$A68&lt;=Parameters!$F$25,Parameters!$E$25*$A68,$A68&gt;Parameters!$F$25,Parameters!$E$26*$A68))</f>
        <v>3150</v>
      </c>
      <c r="K68" s="290">
        <f t="shared" si="0"/>
        <v>50</v>
      </c>
      <c r="L68" s="290" cm="1">
        <f t="array" ref="L68">IF(Parameters!$D$55="No",IF($A68&lt;=Parameters!$F$28,Parameters!$E$28*$A68,IF($A68&lt;=Parameters!$F$29,Parameters!$E$28*Parameters!$F$28+Parameters!$E$29*($A68-Parameters!$F$28),IF($A68&lt;=Parameters!$F$30,Parameters!$E$28*Parameters!$F$28+Parameters!$E$29*(Parameters!$F$29-Parameters!$F$28)+Parameters!$E$30*($A68-Parameters!$F$29),Parameters!$E$28*Parameters!$F$28+Parameters!$E$29*(Parameters!$F$29-Parameters!$F$28)+Parameters!$E$30*(Parameters!$F$30-Parameters!$F$29)+Parameters!$E$31*($A68-Parameters!$F$30)))),_xlfn.IFS($A68&lt;=Parameters!$F$28,Parameters!$E$28*$A68,$A68&lt;=Parameters!$F$29,Parameters!$E$29*$A68,$A68&lt;=Parameters!$F$30,Parameters!$E$30*$A68,$A68&gt;Parameters!$F$30,Parameters!$E$31*$A68))</f>
        <v>4725</v>
      </c>
      <c r="M68" s="290">
        <f t="shared" si="1"/>
        <v>75</v>
      </c>
      <c r="N68" s="290" cm="1">
        <f t="array" ref="N68">IF(Parameters!$D$55="No",IF($A68&lt;=Parameters!$F$34,Parameters!$E$34*$A68,IF($A68&lt;=Parameters!$F$35,Parameters!$E$34*Parameters!$F$34+Parameters!$E$35*($A68-Parameters!$F$34),IF($A68&lt;=Parameters!$F$36,Parameters!$E$34*Parameters!$F$34+Parameters!$E$35*(Parameters!$F$35-Parameters!$F$34)+Parameters!$E$36*($A68-Parameters!$F$35),Parameters!$E$34*Parameters!$F$34+Parameters!$E$35*(Parameters!$F$35-Parameters!$F$34)+Parameters!$E$36*(Parameters!$F$36-Parameters!$F$35)+Parameters!$E$37*($A68-Parameters!$F$36)))),_xlfn.IFS($A68&lt;=Parameters!$F$34,Parameters!$E$34*$A68,$A68&lt;=Parameters!$F$35,Parameters!$E$35*$A68,$A68&lt;=Parameters!$F$36,Parameters!$E$36*$A68,$A68&gt;Parameters!$F$36,Parameters!$E$37*$A68))</f>
        <v>3150</v>
      </c>
      <c r="O68" s="290">
        <f t="shared" si="9"/>
        <v>50</v>
      </c>
      <c r="P68" s="290" cm="1">
        <f t="array" ref="P68">IF(Parameters!$D$55="No",IF($A68&lt;=Parameters!$F$39,Parameters!$E$39*$A68,IF($A68&lt;=Parameters!$F$40,Parameters!$E$39*Parameters!$F$39+Parameters!$E$40*($A68-Parameters!$F$39),IF($A68&lt;=Parameters!$F$41,Parameters!$E$39*Parameters!$F$39+Parameters!$E$40*(Parameters!$F$40-Parameters!$F$39)+Parameters!$E$41*($A68-Parameters!$F$40),Parameters!$E$39*Parameters!$F$39+Parameters!$E$40*(Parameters!$F$40-Parameters!$F$39)+Parameters!$E$41*(Parameters!$F$41-Parameters!$F$40)+Parameters!$E$42*($A68-Parameters!$F$41)))),_xlfn.IFS($A68&lt;=Parameters!$F$39,Parameters!$E$39*$A68,$A68&lt;=Parameters!$F$40,Parameters!$E$40*$A68,$A68&lt;=Parameters!$F$41,Parameters!$E$41*$A68,$A68&gt;Parameters!$F$41,Parameters!$E$42*$A68))</f>
        <v>4725</v>
      </c>
      <c r="Q68" s="290">
        <f t="shared" si="10"/>
        <v>75</v>
      </c>
      <c r="R68" s="290" cm="1">
        <f t="array" ref="R68">IF(Parameters!$E$55="No",IF($A68&lt;=Parameters!$H$23,Parameters!$G$23*$A68,IF($A68&lt;=Parameters!$H$24,Parameters!$G$23*Parameters!$H$23+Parameters!$G$24*($A68-Parameters!$H$23),IF($A68&lt;=Parameters!$H$25,Parameters!$G$23*Parameters!$H$23+Parameters!$G$24*(Parameters!$H$24-Parameters!$H$23)+Parameters!$G$25*($A68-Parameters!$H$24),Parameters!$G$23*Parameters!$H$23+Parameters!$G$24*(Parameters!$H$24-Parameters!$H$23)+Parameters!$G$25*(Parameters!$H$25-Parameters!$H$24)+Parameters!$G$26*($A68-Parameters!$H$25)))),_xlfn.IFS($A68&lt;=Parameters!$H$23,Parameters!$G$23*$A68,$A68&lt;=Parameters!$H$24,Parameters!$G$24*$A68,$A68&lt;=Parameters!$H$25,Parameters!$G$25*$A68,$A68&gt;Parameters!$H$25,Parameters!$G$26*$A68))</f>
        <v>3150</v>
      </c>
      <c r="S68" s="290">
        <f t="shared" si="2"/>
        <v>50</v>
      </c>
      <c r="T68" s="290" cm="1">
        <f t="array" ref="T68">IF(Parameters!$E$55="No",IF($A68&lt;=Parameters!$H$28,Parameters!$G$28*$A68,IF($A68&lt;=Parameters!$H$29,Parameters!$G$28*Parameters!$H$28+Parameters!$G$29*($A68-Parameters!$H$28),IF($A68&lt;=Parameters!$H$30,Parameters!$G$28*Parameters!$H$28+Parameters!$G$29*(Parameters!$H$29-Parameters!$H$28)+Parameters!$G$30*($A68-Parameters!$H$29),Parameters!$G$28*Parameters!$H$28+Parameters!$G$29*(Parameters!$H$29-Parameters!$H$28)+Parameters!$G$30*(Parameters!$H$30-Parameters!$H$29)+Parameters!$G$31*($A68-Parameters!$H$30)))),_xlfn.IFS($A68&lt;=Parameters!$H$28,Parameters!$G$28*$A68,$A68&lt;=Parameters!$H$29,Parameters!$G$29*$A68,$A68&lt;=Parameters!$H$30,Parameters!$G$30*$A68,$A68&gt;Parameters!$H$30,Parameters!$G$31*$A68))</f>
        <v>5670</v>
      </c>
      <c r="U68" s="290">
        <f t="shared" si="3"/>
        <v>90</v>
      </c>
      <c r="V68" s="290" cm="1">
        <f t="array" ref="V68">IF(Parameters!$E$55="No",IF($A68&lt;=Parameters!$H$34,Parameters!$G$34*$A68,IF($A68&lt;=Parameters!$H$35,Parameters!$G$34*Parameters!$H$34+Parameters!$G$35*($A68-Parameters!$H$34),IF($A68&lt;=Parameters!$H$36,Parameters!$G$34*Parameters!$H$34+Parameters!$G$35*(Parameters!$H$35-Parameters!$H$34)+Parameters!$G$36*($A68-Parameters!$H$35),Parameters!$G$34*Parameters!$H$34+Parameters!$G$35*(Parameters!$H$35-Parameters!$H$34)+Parameters!$G$36*(Parameters!$H$36-Parameters!$H$35)+Parameters!$G$37*($A68-Parameters!$H$36)))),_xlfn.IFS($A68&lt;=Parameters!$H$34,Parameters!$G$34*$A68,$A68&lt;=Parameters!$H$35,Parameters!$G$35*$A68,$A68&lt;=Parameters!$H$36,Parameters!$G$36*$A68,$A68&gt;Parameters!$H$36,Parameters!$G$37*$A68))</f>
        <v>3150</v>
      </c>
      <c r="W68" s="290">
        <f t="shared" si="11"/>
        <v>50</v>
      </c>
      <c r="X68" s="290" cm="1">
        <f t="array" ref="X68">IF(Parameters!$E$55="No",IF($A68&lt;=Parameters!$H$39,Parameters!$G$39*$A68,IF($A68&lt;=Parameters!$H$40,Parameters!$G$39*Parameters!$H$39+Parameters!$G$40*($A68-Parameters!$H$39),IF($A68&lt;=Parameters!$H$41,Parameters!$G$39*Parameters!$H$39+Parameters!$G$40*(Parameters!$H$40-Parameters!$H$39)+Parameters!$G$41*($A68-Parameters!$H$40),Parameters!$G$39*Parameters!$H$39+Parameters!$G$40*(Parameters!$H$40-Parameters!$H$39)+Parameters!$G$41*(Parameters!$H$41-Parameters!$H$40)+Parameters!$G$42*($A68-Parameters!$H$41)))),_xlfn.IFS($A68&lt;=Parameters!$H$39,Parameters!$G$39*$A68,$A68&lt;=Parameters!$H$40,Parameters!$G$40*$A68,$A68&lt;=Parameters!$H$41,Parameters!$G$41*$A68,$A68&gt;Parameters!$H$41,Parameters!$G$42*$A68))</f>
        <v>5670</v>
      </c>
      <c r="Y68" s="290">
        <f t="shared" si="12"/>
        <v>90</v>
      </c>
      <c r="Z68" s="290" cm="1">
        <f t="array" ref="Z68">IF(Parameters!$F$55="No",IF($A68&lt;=Parameters!$J$23,Parameters!$I$23*$A68,IF($A68&lt;=Parameters!$J$24,Parameters!$I$23*Parameters!$J$23+Parameters!$I$24*($A68-Parameters!$J$23),IF($A68&lt;=Parameters!$J$25,Parameters!$I$23*Parameters!$J$23+Parameters!$I$24*(Parameters!$J$24-Parameters!$J$23)+Parameters!$I$25*($A68-Parameters!$J$24),Parameters!$I$23*Parameters!$J$23+Parameters!$I$24*(Parameters!$J$24-Parameters!$J$23)+Parameters!$I$25*(Parameters!$J$25-Parameters!$J$24)+Parameters!$I$26*($A68-Parameters!$J$25)))),_xlfn.IFS($A68&lt;=Parameters!$J$23,Parameters!$I$23*$A68,$A68&lt;=Parameters!$J$24,Parameters!$I$24*$A68,$A68&lt;=Parameters!$J$25,Parameters!$I$25*$A68,$A68&gt;Parameters!$J$25,Parameters!$I$26*$A68))</f>
        <v>3150</v>
      </c>
      <c r="AA68" s="290">
        <f t="shared" si="4"/>
        <v>50</v>
      </c>
      <c r="AB68" s="290" cm="1">
        <f t="array" ref="AB68">IF(Parameters!$F$55="No",IF($A68&lt;=Parameters!$J$28,Parameters!$I$28*$A68,IF($A68&lt;=Parameters!$J$29,Parameters!$I$28*Parameters!$J$28+Parameters!$I$29*($A68-Parameters!$J$28),IF($A68&lt;=Parameters!$J$30,Parameters!$I$28*Parameters!$J$28+Parameters!$I$29*(Parameters!$J$29-Parameters!$J$28)+Parameters!$I$30*($A68-Parameters!$J$29),Parameters!$I$28*Parameters!$J$28+Parameters!$I$29*(Parameters!$J$29-Parameters!$J$28)+Parameters!$I$30*(Parameters!$J$30-Parameters!$J$29)+Parameters!$I$31*($A68-Parameters!$J$30)))),_xlfn.IFS($A68&lt;=Parameters!$J$28,Parameters!$I$28*$A68,$A68&lt;=Parameters!$J$29,Parameters!$I$29*$A68,$A68&lt;=Parameters!$J$30,Parameters!$I$30*$A68,$A68&gt;Parameters!$J$30,Parameters!$I$31*$A68))</f>
        <v>6930</v>
      </c>
      <c r="AC68" s="290">
        <f t="shared" si="5"/>
        <v>110</v>
      </c>
      <c r="AD68" s="290" cm="1">
        <f t="array" ref="AD68">IF(Parameters!$F$55="No",IF($A68&lt;=Parameters!$J$34,Parameters!$I$34*$A68,IF($A68&lt;=Parameters!$J$35,Parameters!$I$34*Parameters!$J$34+Parameters!$I$35*($A68-Parameters!$J$34),IF($A68&lt;=Parameters!$J$36,Parameters!$I$34*Parameters!$J$34+Parameters!$I$35*(Parameters!$J$35-Parameters!$J$34)+Parameters!$I$36*($A68-Parameters!$J$35),Parameters!$I$34*Parameters!$J$34+Parameters!$I$35*(Parameters!$J$35-Parameters!$J$34)+Parameters!$I$36*(Parameters!$J$36-Parameters!$J$35)+Parameters!$I$37*($A68-Parameters!$J$36)))),_xlfn.IFS($A68&lt;=Parameters!$J$34,Parameters!$I$34*$A68,$A68&lt;=Parameters!$J$35,Parameters!$I$35*$A68,$A68&lt;=Parameters!$J$36,Parameters!$I$36*$A68,$A68&gt;Parameters!$J$36,Parameters!$I$37*$A68))</f>
        <v>3150</v>
      </c>
      <c r="AE68" s="290">
        <f t="shared" si="13"/>
        <v>50</v>
      </c>
      <c r="AF68" s="290" cm="1">
        <f t="array" ref="AF68">IF(Parameters!$F$55="No",IF($A68&lt;=Parameters!$J$39,Parameters!$I$39*$A68,IF($A68&lt;=Parameters!$J$40,Parameters!$I$39*Parameters!$J$39+Parameters!$I$40*($A68-Parameters!$J$39),IF($A68&lt;=Parameters!$J$41,Parameters!$I$39*Parameters!$J$39+Parameters!$I$40*(Parameters!$J$40-Parameters!$J$39)+Parameters!$I$41*($A68-Parameters!$J$40),Parameters!$I$39*Parameters!$J$39+Parameters!$I$40*(Parameters!$J$40-Parameters!$J$39)+Parameters!$I$41*(Parameters!$J$41-Parameters!$J$40)+Parameters!$I$42*($A68-Parameters!$J$41)))),_xlfn.IFS($A68&lt;=Parameters!$J$39,Parameters!$I$39*$A68,$A68&lt;=Parameters!$J$40,Parameters!$I$40*$A68,$A68&lt;=Parameters!$J$41,Parameters!$I$41*$A68,$A68&gt;Parameters!$J$41,Parameters!$I$42*$A68))</f>
        <v>6930</v>
      </c>
      <c r="AG68" s="290">
        <f t="shared" si="14"/>
        <v>110</v>
      </c>
      <c r="AI68" s="429">
        <f t="shared" si="15"/>
        <v>50</v>
      </c>
      <c r="AJ68" s="429">
        <f t="shared" si="16"/>
        <v>60</v>
      </c>
      <c r="AK68" s="429">
        <f t="shared" si="17"/>
        <v>50</v>
      </c>
      <c r="AL68" s="429">
        <f t="shared" si="18"/>
        <v>60</v>
      </c>
      <c r="AM68" s="429">
        <f t="shared" si="19"/>
        <v>50</v>
      </c>
      <c r="AN68" s="429">
        <f t="shared" si="20"/>
        <v>75</v>
      </c>
      <c r="AO68" s="429">
        <f t="shared" si="21"/>
        <v>50</v>
      </c>
      <c r="AP68" s="429">
        <f t="shared" si="22"/>
        <v>75</v>
      </c>
      <c r="AQ68" s="429">
        <f t="shared" si="23"/>
        <v>50</v>
      </c>
      <c r="AR68" s="429">
        <f t="shared" si="24"/>
        <v>90</v>
      </c>
      <c r="AS68" s="429">
        <f t="shared" si="25"/>
        <v>50</v>
      </c>
      <c r="AT68" s="429">
        <f t="shared" si="26"/>
        <v>90</v>
      </c>
      <c r="AU68" s="429">
        <f t="shared" si="27"/>
        <v>50</v>
      </c>
      <c r="AV68" s="429">
        <f t="shared" si="28"/>
        <v>110</v>
      </c>
      <c r="AW68" s="429">
        <f t="shared" si="29"/>
        <v>50</v>
      </c>
      <c r="AX68" s="429">
        <f t="shared" si="30"/>
        <v>110</v>
      </c>
    </row>
    <row r="69" spans="1:50">
      <c r="A69" s="414">
        <v>64</v>
      </c>
      <c r="B69" s="290" cm="1">
        <f t="array" ref="B69">IF(Parameters!$C$55="No",IF($A69&lt;=Parameters!$D$23,Parameters!$C$23*$A69,IF($A69&lt;=Parameters!$D$24,Parameters!$C$23*Parameters!$D$23+Parameters!$C$24*($A69-Parameters!$D$23),IF($A69&lt;=Parameters!$D$25,Parameters!$C$23*Parameters!$D$23+Parameters!$C$24*(Parameters!$D$24-Parameters!$D$23)+Parameters!$C$25*($A69-Parameters!$D$24),Parameters!$C$23*Parameters!$D$23+Parameters!$C$24*(Parameters!$D$24-Parameters!$D$23)+Parameters!$C$25*(Parameters!$D$25-Parameters!$D$24)+Parameters!$C$26*($A69-Parameters!$D$25)))),_xlfn.IFS($A69&lt;=Parameters!$D$23,Parameters!$C$23*$A69,$A69&lt;=Parameters!$D$24,Parameters!$C$24*$A69,$A69&lt;=Parameters!$D$25,Parameters!$C$25*$A69,$A69&gt;Parameters!$D$25,Parameters!$C$26*$A69))</f>
        <v>3200</v>
      </c>
      <c r="C69" s="290">
        <f t="shared" si="6"/>
        <v>50</v>
      </c>
      <c r="D69" s="290" cm="1">
        <f t="array" ref="D69">IF(Parameters!$C$55="No",IF($A69&lt;=Parameters!$D$28,Parameters!$C$28*$A69,IF($A69&lt;=Parameters!$D$29,Parameters!$C$28*Parameters!$D$28+Parameters!$C$29*($A69-Parameters!$D$28),IF($A69&lt;=Parameters!$D$30,Parameters!$C$28*Parameters!$D$28+Parameters!$C$29*(Parameters!$D$29-Parameters!$D$28)+Parameters!$C$30*($A69-Parameters!$D$29),Parameters!$C$28*Parameters!$D$28+Parameters!$C$29*(Parameters!$D$29-Parameters!$D$28)+Parameters!$C$30*(Parameters!$D$30-Parameters!$D$29)+Parameters!$C$31*($A69-Parameters!$D$30)))),_xlfn.IFS($A69&lt;=Parameters!$D$28,Parameters!$C$28*$A69,$A69&lt;=Parameters!$D$29,Parameters!$C$29*$A69,$A69&lt;=Parameters!$D$30,Parameters!$C$30*$A69,$A69&gt;Parameters!$D$30,Parameters!$C$31*$A69))</f>
        <v>3840</v>
      </c>
      <c r="E69" s="290">
        <f t="shared" si="6"/>
        <v>60</v>
      </c>
      <c r="F69" s="290" cm="1">
        <f t="array" ref="F69">IF(Parameters!$C$55="No",IF($A69&lt;=Parameters!$D$34,Parameters!$C$34*$A69,IF($A69&lt;=Parameters!$D$35,Parameters!$C$34*Parameters!$D$34+Parameters!$C$35*($A69-Parameters!$D$34),IF($A69&lt;=Parameters!$D$36,Parameters!$C$34*Parameters!$D$34+Parameters!$C$35*(Parameters!$D$35-Parameters!$D$34)+Parameters!$C$36*($A69-Parameters!$D$35),Parameters!$C$34*Parameters!$D$34+Parameters!$C$35*(Parameters!$D$35-Parameters!$D$34)+Parameters!$C$36*(Parameters!$D$36-Parameters!$D$35)+Parameters!$C$37*($A69-Parameters!$D$36)))),_xlfn.IFS($A69&lt;=Parameters!$D$34,Parameters!$C$34*$A69,$A69&lt;=Parameters!$D$35,Parameters!$C$35*$A69,$A69&lt;=Parameters!$D$36,Parameters!$C$36*$A69,$A69&gt;Parameters!$D$36,Parameters!$C$37*$A69))</f>
        <v>3200</v>
      </c>
      <c r="G69" s="290">
        <f t="shared" si="7"/>
        <v>50</v>
      </c>
      <c r="H69" s="290" cm="1">
        <f t="array" ref="H69">IF(Parameters!$C$55="No",IF($A69&lt;=Parameters!$D$39,Parameters!$C$39*$A69,IF($A69&lt;=Parameters!$D$40,Parameters!$C$39*Parameters!$D$39+Parameters!$C$40*($A69-Parameters!$D$39),IF($A69&lt;=Parameters!$D$41,Parameters!$C$39*Parameters!$D$39+Parameters!$C$40*(Parameters!$D$40-Parameters!$D$39)+Parameters!$C$41*($A69-Parameters!$D$40),Parameters!$C$39*Parameters!$D$39+Parameters!$C$40*(Parameters!$D$40-Parameters!$D$39)+Parameters!$C$41*(Parameters!$D$41-Parameters!$D$40)+Parameters!$C$42*($A69-Parameters!$D$41)))),_xlfn.IFS($A69&lt;=Parameters!$D$39,Parameters!$C$39*$A69,$A69&lt;=Parameters!$D$40,Parameters!$C$40*$A69,$A69&lt;=Parameters!$D$41,Parameters!$C$41*$A69,$A69&gt;Parameters!$D$41,Parameters!$C$42*$A69))</f>
        <v>3840</v>
      </c>
      <c r="I69" s="290">
        <f t="shared" si="8"/>
        <v>60</v>
      </c>
      <c r="J69" s="290" cm="1">
        <f t="array" ref="J69">IF(Parameters!$D$55="No",IF($A69&lt;=Parameters!$F$23,Parameters!$E$23*$A69,IF($A69&lt;=Parameters!$F$24,Parameters!$E$23*Parameters!$F$23+Parameters!$E$24*($A69-Parameters!$F$23),IF($A69&lt;=Parameters!$F$25,Parameters!$E$23*Parameters!$F$23+Parameters!$E$24*(Parameters!$F$24-Parameters!$F$23)+Parameters!$E$25*($A69-Parameters!$F$24),Parameters!$E$23*Parameters!$F$23+Parameters!$E$24*(Parameters!$F$24-Parameters!$F$23)+Parameters!$E$25*(Parameters!$F$25-Parameters!$F$24)+Parameters!$E$26*($A69-Parameters!$F$25)))),_xlfn.IFS($A69&lt;=Parameters!$F$23,Parameters!$E$23*$A69,$A69&lt;=Parameters!$F$24,Parameters!$E$24*$A69,$A69&lt;=Parameters!$F$25,Parameters!$E$25*$A69,$A69&gt;Parameters!$F$25,Parameters!$E$26*$A69))</f>
        <v>3200</v>
      </c>
      <c r="K69" s="290">
        <f t="shared" si="0"/>
        <v>50</v>
      </c>
      <c r="L69" s="290" cm="1">
        <f t="array" ref="L69">IF(Parameters!$D$55="No",IF($A69&lt;=Parameters!$F$28,Parameters!$E$28*$A69,IF($A69&lt;=Parameters!$F$29,Parameters!$E$28*Parameters!$F$28+Parameters!$E$29*($A69-Parameters!$F$28),IF($A69&lt;=Parameters!$F$30,Parameters!$E$28*Parameters!$F$28+Parameters!$E$29*(Parameters!$F$29-Parameters!$F$28)+Parameters!$E$30*($A69-Parameters!$F$29),Parameters!$E$28*Parameters!$F$28+Parameters!$E$29*(Parameters!$F$29-Parameters!$F$28)+Parameters!$E$30*(Parameters!$F$30-Parameters!$F$29)+Parameters!$E$31*($A69-Parameters!$F$30)))),_xlfn.IFS($A69&lt;=Parameters!$F$28,Parameters!$E$28*$A69,$A69&lt;=Parameters!$F$29,Parameters!$E$29*$A69,$A69&lt;=Parameters!$F$30,Parameters!$E$30*$A69,$A69&gt;Parameters!$F$30,Parameters!$E$31*$A69))</f>
        <v>4800</v>
      </c>
      <c r="M69" s="290">
        <f t="shared" si="1"/>
        <v>75</v>
      </c>
      <c r="N69" s="290" cm="1">
        <f t="array" ref="N69">IF(Parameters!$D$55="No",IF($A69&lt;=Parameters!$F$34,Parameters!$E$34*$A69,IF($A69&lt;=Parameters!$F$35,Parameters!$E$34*Parameters!$F$34+Parameters!$E$35*($A69-Parameters!$F$34),IF($A69&lt;=Parameters!$F$36,Parameters!$E$34*Parameters!$F$34+Parameters!$E$35*(Parameters!$F$35-Parameters!$F$34)+Parameters!$E$36*($A69-Parameters!$F$35),Parameters!$E$34*Parameters!$F$34+Parameters!$E$35*(Parameters!$F$35-Parameters!$F$34)+Parameters!$E$36*(Parameters!$F$36-Parameters!$F$35)+Parameters!$E$37*($A69-Parameters!$F$36)))),_xlfn.IFS($A69&lt;=Parameters!$F$34,Parameters!$E$34*$A69,$A69&lt;=Parameters!$F$35,Parameters!$E$35*$A69,$A69&lt;=Parameters!$F$36,Parameters!$E$36*$A69,$A69&gt;Parameters!$F$36,Parameters!$E$37*$A69))</f>
        <v>3200</v>
      </c>
      <c r="O69" s="290">
        <f t="shared" si="9"/>
        <v>50</v>
      </c>
      <c r="P69" s="290" cm="1">
        <f t="array" ref="P69">IF(Parameters!$D$55="No",IF($A69&lt;=Parameters!$F$39,Parameters!$E$39*$A69,IF($A69&lt;=Parameters!$F$40,Parameters!$E$39*Parameters!$F$39+Parameters!$E$40*($A69-Parameters!$F$39),IF($A69&lt;=Parameters!$F$41,Parameters!$E$39*Parameters!$F$39+Parameters!$E$40*(Parameters!$F$40-Parameters!$F$39)+Parameters!$E$41*($A69-Parameters!$F$40),Parameters!$E$39*Parameters!$F$39+Parameters!$E$40*(Parameters!$F$40-Parameters!$F$39)+Parameters!$E$41*(Parameters!$F$41-Parameters!$F$40)+Parameters!$E$42*($A69-Parameters!$F$41)))),_xlfn.IFS($A69&lt;=Parameters!$F$39,Parameters!$E$39*$A69,$A69&lt;=Parameters!$F$40,Parameters!$E$40*$A69,$A69&lt;=Parameters!$F$41,Parameters!$E$41*$A69,$A69&gt;Parameters!$F$41,Parameters!$E$42*$A69))</f>
        <v>4800</v>
      </c>
      <c r="Q69" s="290">
        <f t="shared" si="10"/>
        <v>75</v>
      </c>
      <c r="R69" s="290" cm="1">
        <f t="array" ref="R69">IF(Parameters!$E$55="No",IF($A69&lt;=Parameters!$H$23,Parameters!$G$23*$A69,IF($A69&lt;=Parameters!$H$24,Parameters!$G$23*Parameters!$H$23+Parameters!$G$24*($A69-Parameters!$H$23),IF($A69&lt;=Parameters!$H$25,Parameters!$G$23*Parameters!$H$23+Parameters!$G$24*(Parameters!$H$24-Parameters!$H$23)+Parameters!$G$25*($A69-Parameters!$H$24),Parameters!$G$23*Parameters!$H$23+Parameters!$G$24*(Parameters!$H$24-Parameters!$H$23)+Parameters!$G$25*(Parameters!$H$25-Parameters!$H$24)+Parameters!$G$26*($A69-Parameters!$H$25)))),_xlfn.IFS($A69&lt;=Parameters!$H$23,Parameters!$G$23*$A69,$A69&lt;=Parameters!$H$24,Parameters!$G$24*$A69,$A69&lt;=Parameters!$H$25,Parameters!$G$25*$A69,$A69&gt;Parameters!$H$25,Parameters!$G$26*$A69))</f>
        <v>3200</v>
      </c>
      <c r="S69" s="290">
        <f t="shared" si="2"/>
        <v>50</v>
      </c>
      <c r="T69" s="290" cm="1">
        <f t="array" ref="T69">IF(Parameters!$E$55="No",IF($A69&lt;=Parameters!$H$28,Parameters!$G$28*$A69,IF($A69&lt;=Parameters!$H$29,Parameters!$G$28*Parameters!$H$28+Parameters!$G$29*($A69-Parameters!$H$28),IF($A69&lt;=Parameters!$H$30,Parameters!$G$28*Parameters!$H$28+Parameters!$G$29*(Parameters!$H$29-Parameters!$H$28)+Parameters!$G$30*($A69-Parameters!$H$29),Parameters!$G$28*Parameters!$H$28+Parameters!$G$29*(Parameters!$H$29-Parameters!$H$28)+Parameters!$G$30*(Parameters!$H$30-Parameters!$H$29)+Parameters!$G$31*($A69-Parameters!$H$30)))),_xlfn.IFS($A69&lt;=Parameters!$H$28,Parameters!$G$28*$A69,$A69&lt;=Parameters!$H$29,Parameters!$G$29*$A69,$A69&lt;=Parameters!$H$30,Parameters!$G$30*$A69,$A69&gt;Parameters!$H$30,Parameters!$G$31*$A69))</f>
        <v>5760</v>
      </c>
      <c r="U69" s="290">
        <f t="shared" si="3"/>
        <v>90</v>
      </c>
      <c r="V69" s="290" cm="1">
        <f t="array" ref="V69">IF(Parameters!$E$55="No",IF($A69&lt;=Parameters!$H$34,Parameters!$G$34*$A69,IF($A69&lt;=Parameters!$H$35,Parameters!$G$34*Parameters!$H$34+Parameters!$G$35*($A69-Parameters!$H$34),IF($A69&lt;=Parameters!$H$36,Parameters!$G$34*Parameters!$H$34+Parameters!$G$35*(Parameters!$H$35-Parameters!$H$34)+Parameters!$G$36*($A69-Parameters!$H$35),Parameters!$G$34*Parameters!$H$34+Parameters!$G$35*(Parameters!$H$35-Parameters!$H$34)+Parameters!$G$36*(Parameters!$H$36-Parameters!$H$35)+Parameters!$G$37*($A69-Parameters!$H$36)))),_xlfn.IFS($A69&lt;=Parameters!$H$34,Parameters!$G$34*$A69,$A69&lt;=Parameters!$H$35,Parameters!$G$35*$A69,$A69&lt;=Parameters!$H$36,Parameters!$G$36*$A69,$A69&gt;Parameters!$H$36,Parameters!$G$37*$A69))</f>
        <v>3200</v>
      </c>
      <c r="W69" s="290">
        <f t="shared" si="11"/>
        <v>50</v>
      </c>
      <c r="X69" s="290" cm="1">
        <f t="array" ref="X69">IF(Parameters!$E$55="No",IF($A69&lt;=Parameters!$H$39,Parameters!$G$39*$A69,IF($A69&lt;=Parameters!$H$40,Parameters!$G$39*Parameters!$H$39+Parameters!$G$40*($A69-Parameters!$H$39),IF($A69&lt;=Parameters!$H$41,Parameters!$G$39*Parameters!$H$39+Parameters!$G$40*(Parameters!$H$40-Parameters!$H$39)+Parameters!$G$41*($A69-Parameters!$H$40),Parameters!$G$39*Parameters!$H$39+Parameters!$G$40*(Parameters!$H$40-Parameters!$H$39)+Parameters!$G$41*(Parameters!$H$41-Parameters!$H$40)+Parameters!$G$42*($A69-Parameters!$H$41)))),_xlfn.IFS($A69&lt;=Parameters!$H$39,Parameters!$G$39*$A69,$A69&lt;=Parameters!$H$40,Parameters!$G$40*$A69,$A69&lt;=Parameters!$H$41,Parameters!$G$41*$A69,$A69&gt;Parameters!$H$41,Parameters!$G$42*$A69))</f>
        <v>5760</v>
      </c>
      <c r="Y69" s="290">
        <f t="shared" si="12"/>
        <v>90</v>
      </c>
      <c r="Z69" s="290" cm="1">
        <f t="array" ref="Z69">IF(Parameters!$F$55="No",IF($A69&lt;=Parameters!$J$23,Parameters!$I$23*$A69,IF($A69&lt;=Parameters!$J$24,Parameters!$I$23*Parameters!$J$23+Parameters!$I$24*($A69-Parameters!$J$23),IF($A69&lt;=Parameters!$J$25,Parameters!$I$23*Parameters!$J$23+Parameters!$I$24*(Parameters!$J$24-Parameters!$J$23)+Parameters!$I$25*($A69-Parameters!$J$24),Parameters!$I$23*Parameters!$J$23+Parameters!$I$24*(Parameters!$J$24-Parameters!$J$23)+Parameters!$I$25*(Parameters!$J$25-Parameters!$J$24)+Parameters!$I$26*($A69-Parameters!$J$25)))),_xlfn.IFS($A69&lt;=Parameters!$J$23,Parameters!$I$23*$A69,$A69&lt;=Parameters!$J$24,Parameters!$I$24*$A69,$A69&lt;=Parameters!$J$25,Parameters!$I$25*$A69,$A69&gt;Parameters!$J$25,Parameters!$I$26*$A69))</f>
        <v>3200</v>
      </c>
      <c r="AA69" s="290">
        <f t="shared" si="4"/>
        <v>50</v>
      </c>
      <c r="AB69" s="290" cm="1">
        <f t="array" ref="AB69">IF(Parameters!$F$55="No",IF($A69&lt;=Parameters!$J$28,Parameters!$I$28*$A69,IF($A69&lt;=Parameters!$J$29,Parameters!$I$28*Parameters!$J$28+Parameters!$I$29*($A69-Parameters!$J$28),IF($A69&lt;=Parameters!$J$30,Parameters!$I$28*Parameters!$J$28+Parameters!$I$29*(Parameters!$J$29-Parameters!$J$28)+Parameters!$I$30*($A69-Parameters!$J$29),Parameters!$I$28*Parameters!$J$28+Parameters!$I$29*(Parameters!$J$29-Parameters!$J$28)+Parameters!$I$30*(Parameters!$J$30-Parameters!$J$29)+Parameters!$I$31*($A69-Parameters!$J$30)))),_xlfn.IFS($A69&lt;=Parameters!$J$28,Parameters!$I$28*$A69,$A69&lt;=Parameters!$J$29,Parameters!$I$29*$A69,$A69&lt;=Parameters!$J$30,Parameters!$I$30*$A69,$A69&gt;Parameters!$J$30,Parameters!$I$31*$A69))</f>
        <v>7040</v>
      </c>
      <c r="AC69" s="290">
        <f t="shared" si="5"/>
        <v>110</v>
      </c>
      <c r="AD69" s="290" cm="1">
        <f t="array" ref="AD69">IF(Parameters!$F$55="No",IF($A69&lt;=Parameters!$J$34,Parameters!$I$34*$A69,IF($A69&lt;=Parameters!$J$35,Parameters!$I$34*Parameters!$J$34+Parameters!$I$35*($A69-Parameters!$J$34),IF($A69&lt;=Parameters!$J$36,Parameters!$I$34*Parameters!$J$34+Parameters!$I$35*(Parameters!$J$35-Parameters!$J$34)+Parameters!$I$36*($A69-Parameters!$J$35),Parameters!$I$34*Parameters!$J$34+Parameters!$I$35*(Parameters!$J$35-Parameters!$J$34)+Parameters!$I$36*(Parameters!$J$36-Parameters!$J$35)+Parameters!$I$37*($A69-Parameters!$J$36)))),_xlfn.IFS($A69&lt;=Parameters!$J$34,Parameters!$I$34*$A69,$A69&lt;=Parameters!$J$35,Parameters!$I$35*$A69,$A69&lt;=Parameters!$J$36,Parameters!$I$36*$A69,$A69&gt;Parameters!$J$36,Parameters!$I$37*$A69))</f>
        <v>3200</v>
      </c>
      <c r="AE69" s="290">
        <f t="shared" si="13"/>
        <v>50</v>
      </c>
      <c r="AF69" s="290" cm="1">
        <f t="array" ref="AF69">IF(Parameters!$F$55="No",IF($A69&lt;=Parameters!$J$39,Parameters!$I$39*$A69,IF($A69&lt;=Parameters!$J$40,Parameters!$I$39*Parameters!$J$39+Parameters!$I$40*($A69-Parameters!$J$39),IF($A69&lt;=Parameters!$J$41,Parameters!$I$39*Parameters!$J$39+Parameters!$I$40*(Parameters!$J$40-Parameters!$J$39)+Parameters!$I$41*($A69-Parameters!$J$40),Parameters!$I$39*Parameters!$J$39+Parameters!$I$40*(Parameters!$J$40-Parameters!$J$39)+Parameters!$I$41*(Parameters!$J$41-Parameters!$J$40)+Parameters!$I$42*($A69-Parameters!$J$41)))),_xlfn.IFS($A69&lt;=Parameters!$J$39,Parameters!$I$39*$A69,$A69&lt;=Parameters!$J$40,Parameters!$I$40*$A69,$A69&lt;=Parameters!$J$41,Parameters!$I$41*$A69,$A69&gt;Parameters!$J$41,Parameters!$I$42*$A69))</f>
        <v>7040</v>
      </c>
      <c r="AG69" s="290">
        <f t="shared" si="14"/>
        <v>110</v>
      </c>
      <c r="AI69" s="429">
        <f t="shared" si="15"/>
        <v>50</v>
      </c>
      <c r="AJ69" s="429">
        <f t="shared" si="16"/>
        <v>60</v>
      </c>
      <c r="AK69" s="429">
        <f t="shared" si="17"/>
        <v>50</v>
      </c>
      <c r="AL69" s="429">
        <f t="shared" si="18"/>
        <v>60</v>
      </c>
      <c r="AM69" s="429">
        <f t="shared" si="19"/>
        <v>50</v>
      </c>
      <c r="AN69" s="429">
        <f t="shared" si="20"/>
        <v>75</v>
      </c>
      <c r="AO69" s="429">
        <f t="shared" si="21"/>
        <v>50</v>
      </c>
      <c r="AP69" s="429">
        <f t="shared" si="22"/>
        <v>75</v>
      </c>
      <c r="AQ69" s="429">
        <f t="shared" si="23"/>
        <v>50</v>
      </c>
      <c r="AR69" s="429">
        <f t="shared" si="24"/>
        <v>90</v>
      </c>
      <c r="AS69" s="429">
        <f t="shared" si="25"/>
        <v>50</v>
      </c>
      <c r="AT69" s="429">
        <f t="shared" si="26"/>
        <v>90</v>
      </c>
      <c r="AU69" s="429">
        <f t="shared" si="27"/>
        <v>50</v>
      </c>
      <c r="AV69" s="429">
        <f t="shared" si="28"/>
        <v>110</v>
      </c>
      <c r="AW69" s="429">
        <f t="shared" si="29"/>
        <v>50</v>
      </c>
      <c r="AX69" s="429">
        <f t="shared" si="30"/>
        <v>110</v>
      </c>
    </row>
    <row r="70" spans="1:50">
      <c r="A70" s="414">
        <v>65</v>
      </c>
      <c r="B70" s="290" cm="1">
        <f t="array" ref="B70">IF(Parameters!$C$55="No",IF($A70&lt;=Parameters!$D$23,Parameters!$C$23*$A70,IF($A70&lt;=Parameters!$D$24,Parameters!$C$23*Parameters!$D$23+Parameters!$C$24*($A70-Parameters!$D$23),IF($A70&lt;=Parameters!$D$25,Parameters!$C$23*Parameters!$D$23+Parameters!$C$24*(Parameters!$D$24-Parameters!$D$23)+Parameters!$C$25*($A70-Parameters!$D$24),Parameters!$C$23*Parameters!$D$23+Parameters!$C$24*(Parameters!$D$24-Parameters!$D$23)+Parameters!$C$25*(Parameters!$D$25-Parameters!$D$24)+Parameters!$C$26*($A70-Parameters!$D$25)))),_xlfn.IFS($A70&lt;=Parameters!$D$23,Parameters!$C$23*$A70,$A70&lt;=Parameters!$D$24,Parameters!$C$24*$A70,$A70&lt;=Parameters!$D$25,Parameters!$C$25*$A70,$A70&gt;Parameters!$D$25,Parameters!$C$26*$A70))</f>
        <v>3250</v>
      </c>
      <c r="C70" s="290">
        <f t="shared" si="6"/>
        <v>50</v>
      </c>
      <c r="D70" s="290" cm="1">
        <f t="array" ref="D70">IF(Parameters!$C$55="No",IF($A70&lt;=Parameters!$D$28,Parameters!$C$28*$A70,IF($A70&lt;=Parameters!$D$29,Parameters!$C$28*Parameters!$D$28+Parameters!$C$29*($A70-Parameters!$D$28),IF($A70&lt;=Parameters!$D$30,Parameters!$C$28*Parameters!$D$28+Parameters!$C$29*(Parameters!$D$29-Parameters!$D$28)+Parameters!$C$30*($A70-Parameters!$D$29),Parameters!$C$28*Parameters!$D$28+Parameters!$C$29*(Parameters!$D$29-Parameters!$D$28)+Parameters!$C$30*(Parameters!$D$30-Parameters!$D$29)+Parameters!$C$31*($A70-Parameters!$D$30)))),_xlfn.IFS($A70&lt;=Parameters!$D$28,Parameters!$C$28*$A70,$A70&lt;=Parameters!$D$29,Parameters!$C$29*$A70,$A70&lt;=Parameters!$D$30,Parameters!$C$30*$A70,$A70&gt;Parameters!$D$30,Parameters!$C$31*$A70))</f>
        <v>3900</v>
      </c>
      <c r="E70" s="290">
        <f t="shared" si="6"/>
        <v>60</v>
      </c>
      <c r="F70" s="290" cm="1">
        <f t="array" ref="F70">IF(Parameters!$C$55="No",IF($A70&lt;=Parameters!$D$34,Parameters!$C$34*$A70,IF($A70&lt;=Parameters!$D$35,Parameters!$C$34*Parameters!$D$34+Parameters!$C$35*($A70-Parameters!$D$34),IF($A70&lt;=Parameters!$D$36,Parameters!$C$34*Parameters!$D$34+Parameters!$C$35*(Parameters!$D$35-Parameters!$D$34)+Parameters!$C$36*($A70-Parameters!$D$35),Parameters!$C$34*Parameters!$D$34+Parameters!$C$35*(Parameters!$D$35-Parameters!$D$34)+Parameters!$C$36*(Parameters!$D$36-Parameters!$D$35)+Parameters!$C$37*($A70-Parameters!$D$36)))),_xlfn.IFS($A70&lt;=Parameters!$D$34,Parameters!$C$34*$A70,$A70&lt;=Parameters!$D$35,Parameters!$C$35*$A70,$A70&lt;=Parameters!$D$36,Parameters!$C$36*$A70,$A70&gt;Parameters!$D$36,Parameters!$C$37*$A70))</f>
        <v>3250</v>
      </c>
      <c r="G70" s="290">
        <f t="shared" si="7"/>
        <v>50</v>
      </c>
      <c r="H70" s="290" cm="1">
        <f t="array" ref="H70">IF(Parameters!$C$55="No",IF($A70&lt;=Parameters!$D$39,Parameters!$C$39*$A70,IF($A70&lt;=Parameters!$D$40,Parameters!$C$39*Parameters!$D$39+Parameters!$C$40*($A70-Parameters!$D$39),IF($A70&lt;=Parameters!$D$41,Parameters!$C$39*Parameters!$D$39+Parameters!$C$40*(Parameters!$D$40-Parameters!$D$39)+Parameters!$C$41*($A70-Parameters!$D$40),Parameters!$C$39*Parameters!$D$39+Parameters!$C$40*(Parameters!$D$40-Parameters!$D$39)+Parameters!$C$41*(Parameters!$D$41-Parameters!$D$40)+Parameters!$C$42*($A70-Parameters!$D$41)))),_xlfn.IFS($A70&lt;=Parameters!$D$39,Parameters!$C$39*$A70,$A70&lt;=Parameters!$D$40,Parameters!$C$40*$A70,$A70&lt;=Parameters!$D$41,Parameters!$C$41*$A70,$A70&gt;Parameters!$D$41,Parameters!$C$42*$A70))</f>
        <v>3900</v>
      </c>
      <c r="I70" s="290">
        <f t="shared" si="8"/>
        <v>60</v>
      </c>
      <c r="J70" s="290" cm="1">
        <f t="array" ref="J70">IF(Parameters!$D$55="No",IF($A70&lt;=Parameters!$F$23,Parameters!$E$23*$A70,IF($A70&lt;=Parameters!$F$24,Parameters!$E$23*Parameters!$F$23+Parameters!$E$24*($A70-Parameters!$F$23),IF($A70&lt;=Parameters!$F$25,Parameters!$E$23*Parameters!$F$23+Parameters!$E$24*(Parameters!$F$24-Parameters!$F$23)+Parameters!$E$25*($A70-Parameters!$F$24),Parameters!$E$23*Parameters!$F$23+Parameters!$E$24*(Parameters!$F$24-Parameters!$F$23)+Parameters!$E$25*(Parameters!$F$25-Parameters!$F$24)+Parameters!$E$26*($A70-Parameters!$F$25)))),_xlfn.IFS($A70&lt;=Parameters!$F$23,Parameters!$E$23*$A70,$A70&lt;=Parameters!$F$24,Parameters!$E$24*$A70,$A70&lt;=Parameters!$F$25,Parameters!$E$25*$A70,$A70&gt;Parameters!$F$25,Parameters!$E$26*$A70))</f>
        <v>3250</v>
      </c>
      <c r="K70" s="290">
        <f t="shared" ref="K70:K133" si="31">J70/$A70</f>
        <v>50</v>
      </c>
      <c r="L70" s="290" cm="1">
        <f t="array" ref="L70">IF(Parameters!$D$55="No",IF($A70&lt;=Parameters!$F$28,Parameters!$E$28*$A70,IF($A70&lt;=Parameters!$F$29,Parameters!$E$28*Parameters!$F$28+Parameters!$E$29*($A70-Parameters!$F$28),IF($A70&lt;=Parameters!$F$30,Parameters!$E$28*Parameters!$F$28+Parameters!$E$29*(Parameters!$F$29-Parameters!$F$28)+Parameters!$E$30*($A70-Parameters!$F$29),Parameters!$E$28*Parameters!$F$28+Parameters!$E$29*(Parameters!$F$29-Parameters!$F$28)+Parameters!$E$30*(Parameters!$F$30-Parameters!$F$29)+Parameters!$E$31*($A70-Parameters!$F$30)))),_xlfn.IFS($A70&lt;=Parameters!$F$28,Parameters!$E$28*$A70,$A70&lt;=Parameters!$F$29,Parameters!$E$29*$A70,$A70&lt;=Parameters!$F$30,Parameters!$E$30*$A70,$A70&gt;Parameters!$F$30,Parameters!$E$31*$A70))</f>
        <v>4875</v>
      </c>
      <c r="M70" s="290">
        <f t="shared" ref="M70:M133" si="32">L70/$A70</f>
        <v>75</v>
      </c>
      <c r="N70" s="290" cm="1">
        <f t="array" ref="N70">IF(Parameters!$D$55="No",IF($A70&lt;=Parameters!$F$34,Parameters!$E$34*$A70,IF($A70&lt;=Parameters!$F$35,Parameters!$E$34*Parameters!$F$34+Parameters!$E$35*($A70-Parameters!$F$34),IF($A70&lt;=Parameters!$F$36,Parameters!$E$34*Parameters!$F$34+Parameters!$E$35*(Parameters!$F$35-Parameters!$F$34)+Parameters!$E$36*($A70-Parameters!$F$35),Parameters!$E$34*Parameters!$F$34+Parameters!$E$35*(Parameters!$F$35-Parameters!$F$34)+Parameters!$E$36*(Parameters!$F$36-Parameters!$F$35)+Parameters!$E$37*($A70-Parameters!$F$36)))),_xlfn.IFS($A70&lt;=Parameters!$F$34,Parameters!$E$34*$A70,$A70&lt;=Parameters!$F$35,Parameters!$E$35*$A70,$A70&lt;=Parameters!$F$36,Parameters!$E$36*$A70,$A70&gt;Parameters!$F$36,Parameters!$E$37*$A70))</f>
        <v>3250</v>
      </c>
      <c r="O70" s="290">
        <f t="shared" si="9"/>
        <v>50</v>
      </c>
      <c r="P70" s="290" cm="1">
        <f t="array" ref="P70">IF(Parameters!$D$55="No",IF($A70&lt;=Parameters!$F$39,Parameters!$E$39*$A70,IF($A70&lt;=Parameters!$F$40,Parameters!$E$39*Parameters!$F$39+Parameters!$E$40*($A70-Parameters!$F$39),IF($A70&lt;=Parameters!$F$41,Parameters!$E$39*Parameters!$F$39+Parameters!$E$40*(Parameters!$F$40-Parameters!$F$39)+Parameters!$E$41*($A70-Parameters!$F$40),Parameters!$E$39*Parameters!$F$39+Parameters!$E$40*(Parameters!$F$40-Parameters!$F$39)+Parameters!$E$41*(Parameters!$F$41-Parameters!$F$40)+Parameters!$E$42*($A70-Parameters!$F$41)))),_xlfn.IFS($A70&lt;=Parameters!$F$39,Parameters!$E$39*$A70,$A70&lt;=Parameters!$F$40,Parameters!$E$40*$A70,$A70&lt;=Parameters!$F$41,Parameters!$E$41*$A70,$A70&gt;Parameters!$F$41,Parameters!$E$42*$A70))</f>
        <v>4875</v>
      </c>
      <c r="Q70" s="290">
        <f t="shared" si="10"/>
        <v>75</v>
      </c>
      <c r="R70" s="290" cm="1">
        <f t="array" ref="R70">IF(Parameters!$E$55="No",IF($A70&lt;=Parameters!$H$23,Parameters!$G$23*$A70,IF($A70&lt;=Parameters!$H$24,Parameters!$G$23*Parameters!$H$23+Parameters!$G$24*($A70-Parameters!$H$23),IF($A70&lt;=Parameters!$H$25,Parameters!$G$23*Parameters!$H$23+Parameters!$G$24*(Parameters!$H$24-Parameters!$H$23)+Parameters!$G$25*($A70-Parameters!$H$24),Parameters!$G$23*Parameters!$H$23+Parameters!$G$24*(Parameters!$H$24-Parameters!$H$23)+Parameters!$G$25*(Parameters!$H$25-Parameters!$H$24)+Parameters!$G$26*($A70-Parameters!$H$25)))),_xlfn.IFS($A70&lt;=Parameters!$H$23,Parameters!$G$23*$A70,$A70&lt;=Parameters!$H$24,Parameters!$G$24*$A70,$A70&lt;=Parameters!$H$25,Parameters!$G$25*$A70,$A70&gt;Parameters!$H$25,Parameters!$G$26*$A70))</f>
        <v>3250</v>
      </c>
      <c r="S70" s="290">
        <f t="shared" ref="S70:S133" si="33">R70/$A70</f>
        <v>50</v>
      </c>
      <c r="T70" s="290" cm="1">
        <f t="array" ref="T70">IF(Parameters!$E$55="No",IF($A70&lt;=Parameters!$H$28,Parameters!$G$28*$A70,IF($A70&lt;=Parameters!$H$29,Parameters!$G$28*Parameters!$H$28+Parameters!$G$29*($A70-Parameters!$H$28),IF($A70&lt;=Parameters!$H$30,Parameters!$G$28*Parameters!$H$28+Parameters!$G$29*(Parameters!$H$29-Parameters!$H$28)+Parameters!$G$30*($A70-Parameters!$H$29),Parameters!$G$28*Parameters!$H$28+Parameters!$G$29*(Parameters!$H$29-Parameters!$H$28)+Parameters!$G$30*(Parameters!$H$30-Parameters!$H$29)+Parameters!$G$31*($A70-Parameters!$H$30)))),_xlfn.IFS($A70&lt;=Parameters!$H$28,Parameters!$G$28*$A70,$A70&lt;=Parameters!$H$29,Parameters!$G$29*$A70,$A70&lt;=Parameters!$H$30,Parameters!$G$30*$A70,$A70&gt;Parameters!$H$30,Parameters!$G$31*$A70))</f>
        <v>5850</v>
      </c>
      <c r="U70" s="290">
        <f t="shared" ref="U70:U133" si="34">T70/$A70</f>
        <v>90</v>
      </c>
      <c r="V70" s="290" cm="1">
        <f t="array" ref="V70">IF(Parameters!$E$55="No",IF($A70&lt;=Parameters!$H$34,Parameters!$G$34*$A70,IF($A70&lt;=Parameters!$H$35,Parameters!$G$34*Parameters!$H$34+Parameters!$G$35*($A70-Parameters!$H$34),IF($A70&lt;=Parameters!$H$36,Parameters!$G$34*Parameters!$H$34+Parameters!$G$35*(Parameters!$H$35-Parameters!$H$34)+Parameters!$G$36*($A70-Parameters!$H$35),Parameters!$G$34*Parameters!$H$34+Parameters!$G$35*(Parameters!$H$35-Parameters!$H$34)+Parameters!$G$36*(Parameters!$H$36-Parameters!$H$35)+Parameters!$G$37*($A70-Parameters!$H$36)))),_xlfn.IFS($A70&lt;=Parameters!$H$34,Parameters!$G$34*$A70,$A70&lt;=Parameters!$H$35,Parameters!$G$35*$A70,$A70&lt;=Parameters!$H$36,Parameters!$G$36*$A70,$A70&gt;Parameters!$H$36,Parameters!$G$37*$A70))</f>
        <v>3250</v>
      </c>
      <c r="W70" s="290">
        <f t="shared" si="11"/>
        <v>50</v>
      </c>
      <c r="X70" s="290" cm="1">
        <f t="array" ref="X70">IF(Parameters!$E$55="No",IF($A70&lt;=Parameters!$H$39,Parameters!$G$39*$A70,IF($A70&lt;=Parameters!$H$40,Parameters!$G$39*Parameters!$H$39+Parameters!$G$40*($A70-Parameters!$H$39),IF($A70&lt;=Parameters!$H$41,Parameters!$G$39*Parameters!$H$39+Parameters!$G$40*(Parameters!$H$40-Parameters!$H$39)+Parameters!$G$41*($A70-Parameters!$H$40),Parameters!$G$39*Parameters!$H$39+Parameters!$G$40*(Parameters!$H$40-Parameters!$H$39)+Parameters!$G$41*(Parameters!$H$41-Parameters!$H$40)+Parameters!$G$42*($A70-Parameters!$H$41)))),_xlfn.IFS($A70&lt;=Parameters!$H$39,Parameters!$G$39*$A70,$A70&lt;=Parameters!$H$40,Parameters!$G$40*$A70,$A70&lt;=Parameters!$H$41,Parameters!$G$41*$A70,$A70&gt;Parameters!$H$41,Parameters!$G$42*$A70))</f>
        <v>5850</v>
      </c>
      <c r="Y70" s="290">
        <f t="shared" si="12"/>
        <v>90</v>
      </c>
      <c r="Z70" s="290" cm="1">
        <f t="array" ref="Z70">IF(Parameters!$F$55="No",IF($A70&lt;=Parameters!$J$23,Parameters!$I$23*$A70,IF($A70&lt;=Parameters!$J$24,Parameters!$I$23*Parameters!$J$23+Parameters!$I$24*($A70-Parameters!$J$23),IF($A70&lt;=Parameters!$J$25,Parameters!$I$23*Parameters!$J$23+Parameters!$I$24*(Parameters!$J$24-Parameters!$J$23)+Parameters!$I$25*($A70-Parameters!$J$24),Parameters!$I$23*Parameters!$J$23+Parameters!$I$24*(Parameters!$J$24-Parameters!$J$23)+Parameters!$I$25*(Parameters!$J$25-Parameters!$J$24)+Parameters!$I$26*($A70-Parameters!$J$25)))),_xlfn.IFS($A70&lt;=Parameters!$J$23,Parameters!$I$23*$A70,$A70&lt;=Parameters!$J$24,Parameters!$I$24*$A70,$A70&lt;=Parameters!$J$25,Parameters!$I$25*$A70,$A70&gt;Parameters!$J$25,Parameters!$I$26*$A70))</f>
        <v>3250</v>
      </c>
      <c r="AA70" s="290">
        <f t="shared" ref="AA70:AA133" si="35">Z70/$A70</f>
        <v>50</v>
      </c>
      <c r="AB70" s="290" cm="1">
        <f t="array" ref="AB70">IF(Parameters!$F$55="No",IF($A70&lt;=Parameters!$J$28,Parameters!$I$28*$A70,IF($A70&lt;=Parameters!$J$29,Parameters!$I$28*Parameters!$J$28+Parameters!$I$29*($A70-Parameters!$J$28),IF($A70&lt;=Parameters!$J$30,Parameters!$I$28*Parameters!$J$28+Parameters!$I$29*(Parameters!$J$29-Parameters!$J$28)+Parameters!$I$30*($A70-Parameters!$J$29),Parameters!$I$28*Parameters!$J$28+Parameters!$I$29*(Parameters!$J$29-Parameters!$J$28)+Parameters!$I$30*(Parameters!$J$30-Parameters!$J$29)+Parameters!$I$31*($A70-Parameters!$J$30)))),_xlfn.IFS($A70&lt;=Parameters!$J$28,Parameters!$I$28*$A70,$A70&lt;=Parameters!$J$29,Parameters!$I$29*$A70,$A70&lt;=Parameters!$J$30,Parameters!$I$30*$A70,$A70&gt;Parameters!$J$30,Parameters!$I$31*$A70))</f>
        <v>7150</v>
      </c>
      <c r="AC70" s="290">
        <f t="shared" ref="AC70:AC133" si="36">AB70/$A70</f>
        <v>110</v>
      </c>
      <c r="AD70" s="290" cm="1">
        <f t="array" ref="AD70">IF(Parameters!$F$55="No",IF($A70&lt;=Parameters!$J$34,Parameters!$I$34*$A70,IF($A70&lt;=Parameters!$J$35,Parameters!$I$34*Parameters!$J$34+Parameters!$I$35*($A70-Parameters!$J$34),IF($A70&lt;=Parameters!$J$36,Parameters!$I$34*Parameters!$J$34+Parameters!$I$35*(Parameters!$J$35-Parameters!$J$34)+Parameters!$I$36*($A70-Parameters!$J$35),Parameters!$I$34*Parameters!$J$34+Parameters!$I$35*(Parameters!$J$35-Parameters!$J$34)+Parameters!$I$36*(Parameters!$J$36-Parameters!$J$35)+Parameters!$I$37*($A70-Parameters!$J$36)))),_xlfn.IFS($A70&lt;=Parameters!$J$34,Parameters!$I$34*$A70,$A70&lt;=Parameters!$J$35,Parameters!$I$35*$A70,$A70&lt;=Parameters!$J$36,Parameters!$I$36*$A70,$A70&gt;Parameters!$J$36,Parameters!$I$37*$A70))</f>
        <v>3250</v>
      </c>
      <c r="AE70" s="290">
        <f t="shared" si="13"/>
        <v>50</v>
      </c>
      <c r="AF70" s="290" cm="1">
        <f t="array" ref="AF70">IF(Parameters!$F$55="No",IF($A70&lt;=Parameters!$J$39,Parameters!$I$39*$A70,IF($A70&lt;=Parameters!$J$40,Parameters!$I$39*Parameters!$J$39+Parameters!$I$40*($A70-Parameters!$J$39),IF($A70&lt;=Parameters!$J$41,Parameters!$I$39*Parameters!$J$39+Parameters!$I$40*(Parameters!$J$40-Parameters!$J$39)+Parameters!$I$41*($A70-Parameters!$J$40),Parameters!$I$39*Parameters!$J$39+Parameters!$I$40*(Parameters!$J$40-Parameters!$J$39)+Parameters!$I$41*(Parameters!$J$41-Parameters!$J$40)+Parameters!$I$42*($A70-Parameters!$J$41)))),_xlfn.IFS($A70&lt;=Parameters!$J$39,Parameters!$I$39*$A70,$A70&lt;=Parameters!$J$40,Parameters!$I$40*$A70,$A70&lt;=Parameters!$J$41,Parameters!$I$41*$A70,$A70&gt;Parameters!$J$41,Parameters!$I$42*$A70))</f>
        <v>7150</v>
      </c>
      <c r="AG70" s="290">
        <f t="shared" si="14"/>
        <v>110</v>
      </c>
      <c r="AI70" s="429">
        <f t="shared" ref="AI70:AI133" si="37">B70-B69</f>
        <v>50</v>
      </c>
      <c r="AJ70" s="429">
        <f t="shared" ref="AJ70:AJ133" si="38">D70-D69</f>
        <v>60</v>
      </c>
      <c r="AK70" s="429">
        <f t="shared" ref="AK70:AK133" si="39">F70-F69</f>
        <v>50</v>
      </c>
      <c r="AL70" s="429">
        <f t="shared" ref="AL70:AL133" si="40">H70-H69</f>
        <v>60</v>
      </c>
      <c r="AM70" s="429">
        <f t="shared" ref="AM70:AM133" si="41">J70-J69</f>
        <v>50</v>
      </c>
      <c r="AN70" s="429">
        <f t="shared" ref="AN70:AN133" si="42">L70-L69</f>
        <v>75</v>
      </c>
      <c r="AO70" s="429">
        <f t="shared" ref="AO70:AO133" si="43">N70-N69</f>
        <v>50</v>
      </c>
      <c r="AP70" s="429">
        <f t="shared" ref="AP70:AP133" si="44">P70-P69</f>
        <v>75</v>
      </c>
      <c r="AQ70" s="429">
        <f t="shared" ref="AQ70:AQ133" si="45">R70-R69</f>
        <v>50</v>
      </c>
      <c r="AR70" s="429">
        <f t="shared" ref="AR70:AR133" si="46">T70-T69</f>
        <v>90</v>
      </c>
      <c r="AS70" s="429">
        <f t="shared" ref="AS70:AS133" si="47">V70-V69</f>
        <v>50</v>
      </c>
      <c r="AT70" s="429">
        <f t="shared" ref="AT70:AT133" si="48">X70-X69</f>
        <v>90</v>
      </c>
      <c r="AU70" s="429">
        <f t="shared" ref="AU70:AU133" si="49">Z70-Z69</f>
        <v>50</v>
      </c>
      <c r="AV70" s="429">
        <f t="shared" ref="AV70:AV133" si="50">AB70-AB69</f>
        <v>110</v>
      </c>
      <c r="AW70" s="429">
        <f t="shared" ref="AW70:AW133" si="51">AD70-AD69</f>
        <v>50</v>
      </c>
      <c r="AX70" s="429">
        <f t="shared" ref="AX70:AX133" si="52">AF70-AF69</f>
        <v>110</v>
      </c>
    </row>
    <row r="71" spans="1:50">
      <c r="A71" s="414">
        <v>66</v>
      </c>
      <c r="B71" s="290" cm="1">
        <f t="array" ref="B71">IF(Parameters!$C$55="No",IF($A71&lt;=Parameters!$D$23,Parameters!$C$23*$A71,IF($A71&lt;=Parameters!$D$24,Parameters!$C$23*Parameters!$D$23+Parameters!$C$24*($A71-Parameters!$D$23),IF($A71&lt;=Parameters!$D$25,Parameters!$C$23*Parameters!$D$23+Parameters!$C$24*(Parameters!$D$24-Parameters!$D$23)+Parameters!$C$25*($A71-Parameters!$D$24),Parameters!$C$23*Parameters!$D$23+Parameters!$C$24*(Parameters!$D$24-Parameters!$D$23)+Parameters!$C$25*(Parameters!$D$25-Parameters!$D$24)+Parameters!$C$26*($A71-Parameters!$D$25)))),_xlfn.IFS($A71&lt;=Parameters!$D$23,Parameters!$C$23*$A71,$A71&lt;=Parameters!$D$24,Parameters!$C$24*$A71,$A71&lt;=Parameters!$D$25,Parameters!$C$25*$A71,$A71&gt;Parameters!$D$25,Parameters!$C$26*$A71))</f>
        <v>3300</v>
      </c>
      <c r="C71" s="290">
        <f t="shared" ref="C71:E134" si="53">B71/$A71</f>
        <v>50</v>
      </c>
      <c r="D71" s="290" cm="1">
        <f t="array" ref="D71">IF(Parameters!$C$55="No",IF($A71&lt;=Parameters!$D$28,Parameters!$C$28*$A71,IF($A71&lt;=Parameters!$D$29,Parameters!$C$28*Parameters!$D$28+Parameters!$C$29*($A71-Parameters!$D$28),IF($A71&lt;=Parameters!$D$30,Parameters!$C$28*Parameters!$D$28+Parameters!$C$29*(Parameters!$D$29-Parameters!$D$28)+Parameters!$C$30*($A71-Parameters!$D$29),Parameters!$C$28*Parameters!$D$28+Parameters!$C$29*(Parameters!$D$29-Parameters!$D$28)+Parameters!$C$30*(Parameters!$D$30-Parameters!$D$29)+Parameters!$C$31*($A71-Parameters!$D$30)))),_xlfn.IFS($A71&lt;=Parameters!$D$28,Parameters!$C$28*$A71,$A71&lt;=Parameters!$D$29,Parameters!$C$29*$A71,$A71&lt;=Parameters!$D$30,Parameters!$C$30*$A71,$A71&gt;Parameters!$D$30,Parameters!$C$31*$A71))</f>
        <v>3960</v>
      </c>
      <c r="E71" s="290">
        <f t="shared" si="53"/>
        <v>60</v>
      </c>
      <c r="F71" s="290" cm="1">
        <f t="array" ref="F71">IF(Parameters!$C$55="No",IF($A71&lt;=Parameters!$D$34,Parameters!$C$34*$A71,IF($A71&lt;=Parameters!$D$35,Parameters!$C$34*Parameters!$D$34+Parameters!$C$35*($A71-Parameters!$D$34),IF($A71&lt;=Parameters!$D$36,Parameters!$C$34*Parameters!$D$34+Parameters!$C$35*(Parameters!$D$35-Parameters!$D$34)+Parameters!$C$36*($A71-Parameters!$D$35),Parameters!$C$34*Parameters!$D$34+Parameters!$C$35*(Parameters!$D$35-Parameters!$D$34)+Parameters!$C$36*(Parameters!$D$36-Parameters!$D$35)+Parameters!$C$37*($A71-Parameters!$D$36)))),_xlfn.IFS($A71&lt;=Parameters!$D$34,Parameters!$C$34*$A71,$A71&lt;=Parameters!$D$35,Parameters!$C$35*$A71,$A71&lt;=Parameters!$D$36,Parameters!$C$36*$A71,$A71&gt;Parameters!$D$36,Parameters!$C$37*$A71))</f>
        <v>3300</v>
      </c>
      <c r="G71" s="290">
        <f t="shared" ref="G71:G134" si="54">F71/$A71</f>
        <v>50</v>
      </c>
      <c r="H71" s="290" cm="1">
        <f t="array" ref="H71">IF(Parameters!$C$55="No",IF($A71&lt;=Parameters!$D$39,Parameters!$C$39*$A71,IF($A71&lt;=Parameters!$D$40,Parameters!$C$39*Parameters!$D$39+Parameters!$C$40*($A71-Parameters!$D$39),IF($A71&lt;=Parameters!$D$41,Parameters!$C$39*Parameters!$D$39+Parameters!$C$40*(Parameters!$D$40-Parameters!$D$39)+Parameters!$C$41*($A71-Parameters!$D$40),Parameters!$C$39*Parameters!$D$39+Parameters!$C$40*(Parameters!$D$40-Parameters!$D$39)+Parameters!$C$41*(Parameters!$D$41-Parameters!$D$40)+Parameters!$C$42*($A71-Parameters!$D$41)))),_xlfn.IFS($A71&lt;=Parameters!$D$39,Parameters!$C$39*$A71,$A71&lt;=Parameters!$D$40,Parameters!$C$40*$A71,$A71&lt;=Parameters!$D$41,Parameters!$C$41*$A71,$A71&gt;Parameters!$D$41,Parameters!$C$42*$A71))</f>
        <v>3960</v>
      </c>
      <c r="I71" s="290">
        <f t="shared" ref="I71:I134" si="55">H71/$A71</f>
        <v>60</v>
      </c>
      <c r="J71" s="290" cm="1">
        <f t="array" ref="J71">IF(Parameters!$D$55="No",IF($A71&lt;=Parameters!$F$23,Parameters!$E$23*$A71,IF($A71&lt;=Parameters!$F$24,Parameters!$E$23*Parameters!$F$23+Parameters!$E$24*($A71-Parameters!$F$23),IF($A71&lt;=Parameters!$F$25,Parameters!$E$23*Parameters!$F$23+Parameters!$E$24*(Parameters!$F$24-Parameters!$F$23)+Parameters!$E$25*($A71-Parameters!$F$24),Parameters!$E$23*Parameters!$F$23+Parameters!$E$24*(Parameters!$F$24-Parameters!$F$23)+Parameters!$E$25*(Parameters!$F$25-Parameters!$F$24)+Parameters!$E$26*($A71-Parameters!$F$25)))),_xlfn.IFS($A71&lt;=Parameters!$F$23,Parameters!$E$23*$A71,$A71&lt;=Parameters!$F$24,Parameters!$E$24*$A71,$A71&lt;=Parameters!$F$25,Parameters!$E$25*$A71,$A71&gt;Parameters!$F$25,Parameters!$E$26*$A71))</f>
        <v>3300</v>
      </c>
      <c r="K71" s="290">
        <f t="shared" si="31"/>
        <v>50</v>
      </c>
      <c r="L71" s="290" cm="1">
        <f t="array" ref="L71">IF(Parameters!$D$55="No",IF($A71&lt;=Parameters!$F$28,Parameters!$E$28*$A71,IF($A71&lt;=Parameters!$F$29,Parameters!$E$28*Parameters!$F$28+Parameters!$E$29*($A71-Parameters!$F$28),IF($A71&lt;=Parameters!$F$30,Parameters!$E$28*Parameters!$F$28+Parameters!$E$29*(Parameters!$F$29-Parameters!$F$28)+Parameters!$E$30*($A71-Parameters!$F$29),Parameters!$E$28*Parameters!$F$28+Parameters!$E$29*(Parameters!$F$29-Parameters!$F$28)+Parameters!$E$30*(Parameters!$F$30-Parameters!$F$29)+Parameters!$E$31*($A71-Parameters!$F$30)))),_xlfn.IFS($A71&lt;=Parameters!$F$28,Parameters!$E$28*$A71,$A71&lt;=Parameters!$F$29,Parameters!$E$29*$A71,$A71&lt;=Parameters!$F$30,Parameters!$E$30*$A71,$A71&gt;Parameters!$F$30,Parameters!$E$31*$A71))</f>
        <v>4950</v>
      </c>
      <c r="M71" s="290">
        <f t="shared" si="32"/>
        <v>75</v>
      </c>
      <c r="N71" s="290" cm="1">
        <f t="array" ref="N71">IF(Parameters!$D$55="No",IF($A71&lt;=Parameters!$F$34,Parameters!$E$34*$A71,IF($A71&lt;=Parameters!$F$35,Parameters!$E$34*Parameters!$F$34+Parameters!$E$35*($A71-Parameters!$F$34),IF($A71&lt;=Parameters!$F$36,Parameters!$E$34*Parameters!$F$34+Parameters!$E$35*(Parameters!$F$35-Parameters!$F$34)+Parameters!$E$36*($A71-Parameters!$F$35),Parameters!$E$34*Parameters!$F$34+Parameters!$E$35*(Parameters!$F$35-Parameters!$F$34)+Parameters!$E$36*(Parameters!$F$36-Parameters!$F$35)+Parameters!$E$37*($A71-Parameters!$F$36)))),_xlfn.IFS($A71&lt;=Parameters!$F$34,Parameters!$E$34*$A71,$A71&lt;=Parameters!$F$35,Parameters!$E$35*$A71,$A71&lt;=Parameters!$F$36,Parameters!$E$36*$A71,$A71&gt;Parameters!$F$36,Parameters!$E$37*$A71))</f>
        <v>3300</v>
      </c>
      <c r="O71" s="290">
        <f t="shared" ref="O71:O134" si="56">N71/$A71</f>
        <v>50</v>
      </c>
      <c r="P71" s="290" cm="1">
        <f t="array" ref="P71">IF(Parameters!$D$55="No",IF($A71&lt;=Parameters!$F$39,Parameters!$E$39*$A71,IF($A71&lt;=Parameters!$F$40,Parameters!$E$39*Parameters!$F$39+Parameters!$E$40*($A71-Parameters!$F$39),IF($A71&lt;=Parameters!$F$41,Parameters!$E$39*Parameters!$F$39+Parameters!$E$40*(Parameters!$F$40-Parameters!$F$39)+Parameters!$E$41*($A71-Parameters!$F$40),Parameters!$E$39*Parameters!$F$39+Parameters!$E$40*(Parameters!$F$40-Parameters!$F$39)+Parameters!$E$41*(Parameters!$F$41-Parameters!$F$40)+Parameters!$E$42*($A71-Parameters!$F$41)))),_xlfn.IFS($A71&lt;=Parameters!$F$39,Parameters!$E$39*$A71,$A71&lt;=Parameters!$F$40,Parameters!$E$40*$A71,$A71&lt;=Parameters!$F$41,Parameters!$E$41*$A71,$A71&gt;Parameters!$F$41,Parameters!$E$42*$A71))</f>
        <v>4950</v>
      </c>
      <c r="Q71" s="290">
        <f t="shared" ref="Q71:Q134" si="57">P71/$A71</f>
        <v>75</v>
      </c>
      <c r="R71" s="290" cm="1">
        <f t="array" ref="R71">IF(Parameters!$E$55="No",IF($A71&lt;=Parameters!$H$23,Parameters!$G$23*$A71,IF($A71&lt;=Parameters!$H$24,Parameters!$G$23*Parameters!$H$23+Parameters!$G$24*($A71-Parameters!$H$23),IF($A71&lt;=Parameters!$H$25,Parameters!$G$23*Parameters!$H$23+Parameters!$G$24*(Parameters!$H$24-Parameters!$H$23)+Parameters!$G$25*($A71-Parameters!$H$24),Parameters!$G$23*Parameters!$H$23+Parameters!$G$24*(Parameters!$H$24-Parameters!$H$23)+Parameters!$G$25*(Parameters!$H$25-Parameters!$H$24)+Parameters!$G$26*($A71-Parameters!$H$25)))),_xlfn.IFS($A71&lt;=Parameters!$H$23,Parameters!$G$23*$A71,$A71&lt;=Parameters!$H$24,Parameters!$G$24*$A71,$A71&lt;=Parameters!$H$25,Parameters!$G$25*$A71,$A71&gt;Parameters!$H$25,Parameters!$G$26*$A71))</f>
        <v>3300</v>
      </c>
      <c r="S71" s="290">
        <f t="shared" si="33"/>
        <v>50</v>
      </c>
      <c r="T71" s="290" cm="1">
        <f t="array" ref="T71">IF(Parameters!$E$55="No",IF($A71&lt;=Parameters!$H$28,Parameters!$G$28*$A71,IF($A71&lt;=Parameters!$H$29,Parameters!$G$28*Parameters!$H$28+Parameters!$G$29*($A71-Parameters!$H$28),IF($A71&lt;=Parameters!$H$30,Parameters!$G$28*Parameters!$H$28+Parameters!$G$29*(Parameters!$H$29-Parameters!$H$28)+Parameters!$G$30*($A71-Parameters!$H$29),Parameters!$G$28*Parameters!$H$28+Parameters!$G$29*(Parameters!$H$29-Parameters!$H$28)+Parameters!$G$30*(Parameters!$H$30-Parameters!$H$29)+Parameters!$G$31*($A71-Parameters!$H$30)))),_xlfn.IFS($A71&lt;=Parameters!$H$28,Parameters!$G$28*$A71,$A71&lt;=Parameters!$H$29,Parameters!$G$29*$A71,$A71&lt;=Parameters!$H$30,Parameters!$G$30*$A71,$A71&gt;Parameters!$H$30,Parameters!$G$31*$A71))</f>
        <v>5940</v>
      </c>
      <c r="U71" s="290">
        <f t="shared" si="34"/>
        <v>90</v>
      </c>
      <c r="V71" s="290" cm="1">
        <f t="array" ref="V71">IF(Parameters!$E$55="No",IF($A71&lt;=Parameters!$H$34,Parameters!$G$34*$A71,IF($A71&lt;=Parameters!$H$35,Parameters!$G$34*Parameters!$H$34+Parameters!$G$35*($A71-Parameters!$H$34),IF($A71&lt;=Parameters!$H$36,Parameters!$G$34*Parameters!$H$34+Parameters!$G$35*(Parameters!$H$35-Parameters!$H$34)+Parameters!$G$36*($A71-Parameters!$H$35),Parameters!$G$34*Parameters!$H$34+Parameters!$G$35*(Parameters!$H$35-Parameters!$H$34)+Parameters!$G$36*(Parameters!$H$36-Parameters!$H$35)+Parameters!$G$37*($A71-Parameters!$H$36)))),_xlfn.IFS($A71&lt;=Parameters!$H$34,Parameters!$G$34*$A71,$A71&lt;=Parameters!$H$35,Parameters!$G$35*$A71,$A71&lt;=Parameters!$H$36,Parameters!$G$36*$A71,$A71&gt;Parameters!$H$36,Parameters!$G$37*$A71))</f>
        <v>3300</v>
      </c>
      <c r="W71" s="290">
        <f t="shared" ref="W71:W134" si="58">V71/$A71</f>
        <v>50</v>
      </c>
      <c r="X71" s="290" cm="1">
        <f t="array" ref="X71">IF(Parameters!$E$55="No",IF($A71&lt;=Parameters!$H$39,Parameters!$G$39*$A71,IF($A71&lt;=Parameters!$H$40,Parameters!$G$39*Parameters!$H$39+Parameters!$G$40*($A71-Parameters!$H$39),IF($A71&lt;=Parameters!$H$41,Parameters!$G$39*Parameters!$H$39+Parameters!$G$40*(Parameters!$H$40-Parameters!$H$39)+Parameters!$G$41*($A71-Parameters!$H$40),Parameters!$G$39*Parameters!$H$39+Parameters!$G$40*(Parameters!$H$40-Parameters!$H$39)+Parameters!$G$41*(Parameters!$H$41-Parameters!$H$40)+Parameters!$G$42*($A71-Parameters!$H$41)))),_xlfn.IFS($A71&lt;=Parameters!$H$39,Parameters!$G$39*$A71,$A71&lt;=Parameters!$H$40,Parameters!$G$40*$A71,$A71&lt;=Parameters!$H$41,Parameters!$G$41*$A71,$A71&gt;Parameters!$H$41,Parameters!$G$42*$A71))</f>
        <v>5940</v>
      </c>
      <c r="Y71" s="290">
        <f t="shared" ref="Y71:Y134" si="59">X71/$A71</f>
        <v>90</v>
      </c>
      <c r="Z71" s="290" cm="1">
        <f t="array" ref="Z71">IF(Parameters!$F$55="No",IF($A71&lt;=Parameters!$J$23,Parameters!$I$23*$A71,IF($A71&lt;=Parameters!$J$24,Parameters!$I$23*Parameters!$J$23+Parameters!$I$24*($A71-Parameters!$J$23),IF($A71&lt;=Parameters!$J$25,Parameters!$I$23*Parameters!$J$23+Parameters!$I$24*(Parameters!$J$24-Parameters!$J$23)+Parameters!$I$25*($A71-Parameters!$J$24),Parameters!$I$23*Parameters!$J$23+Parameters!$I$24*(Parameters!$J$24-Parameters!$J$23)+Parameters!$I$25*(Parameters!$J$25-Parameters!$J$24)+Parameters!$I$26*($A71-Parameters!$J$25)))),_xlfn.IFS($A71&lt;=Parameters!$J$23,Parameters!$I$23*$A71,$A71&lt;=Parameters!$J$24,Parameters!$I$24*$A71,$A71&lt;=Parameters!$J$25,Parameters!$I$25*$A71,$A71&gt;Parameters!$J$25,Parameters!$I$26*$A71))</f>
        <v>3300</v>
      </c>
      <c r="AA71" s="290">
        <f t="shared" si="35"/>
        <v>50</v>
      </c>
      <c r="AB71" s="290" cm="1">
        <f t="array" ref="AB71">IF(Parameters!$F$55="No",IF($A71&lt;=Parameters!$J$28,Parameters!$I$28*$A71,IF($A71&lt;=Parameters!$J$29,Parameters!$I$28*Parameters!$J$28+Parameters!$I$29*($A71-Parameters!$J$28),IF($A71&lt;=Parameters!$J$30,Parameters!$I$28*Parameters!$J$28+Parameters!$I$29*(Parameters!$J$29-Parameters!$J$28)+Parameters!$I$30*($A71-Parameters!$J$29),Parameters!$I$28*Parameters!$J$28+Parameters!$I$29*(Parameters!$J$29-Parameters!$J$28)+Parameters!$I$30*(Parameters!$J$30-Parameters!$J$29)+Parameters!$I$31*($A71-Parameters!$J$30)))),_xlfn.IFS($A71&lt;=Parameters!$J$28,Parameters!$I$28*$A71,$A71&lt;=Parameters!$J$29,Parameters!$I$29*$A71,$A71&lt;=Parameters!$J$30,Parameters!$I$30*$A71,$A71&gt;Parameters!$J$30,Parameters!$I$31*$A71))</f>
        <v>7260</v>
      </c>
      <c r="AC71" s="290">
        <f t="shared" si="36"/>
        <v>110</v>
      </c>
      <c r="AD71" s="290" cm="1">
        <f t="array" ref="AD71">IF(Parameters!$F$55="No",IF($A71&lt;=Parameters!$J$34,Parameters!$I$34*$A71,IF($A71&lt;=Parameters!$J$35,Parameters!$I$34*Parameters!$J$34+Parameters!$I$35*($A71-Parameters!$J$34),IF($A71&lt;=Parameters!$J$36,Parameters!$I$34*Parameters!$J$34+Parameters!$I$35*(Parameters!$J$35-Parameters!$J$34)+Parameters!$I$36*($A71-Parameters!$J$35),Parameters!$I$34*Parameters!$J$34+Parameters!$I$35*(Parameters!$J$35-Parameters!$J$34)+Parameters!$I$36*(Parameters!$J$36-Parameters!$J$35)+Parameters!$I$37*($A71-Parameters!$J$36)))),_xlfn.IFS($A71&lt;=Parameters!$J$34,Parameters!$I$34*$A71,$A71&lt;=Parameters!$J$35,Parameters!$I$35*$A71,$A71&lt;=Parameters!$J$36,Parameters!$I$36*$A71,$A71&gt;Parameters!$J$36,Parameters!$I$37*$A71))</f>
        <v>3300</v>
      </c>
      <c r="AE71" s="290">
        <f t="shared" ref="AE71:AE134" si="60">AD71/$A71</f>
        <v>50</v>
      </c>
      <c r="AF71" s="290" cm="1">
        <f t="array" ref="AF71">IF(Parameters!$F$55="No",IF($A71&lt;=Parameters!$J$39,Parameters!$I$39*$A71,IF($A71&lt;=Parameters!$J$40,Parameters!$I$39*Parameters!$J$39+Parameters!$I$40*($A71-Parameters!$J$39),IF($A71&lt;=Parameters!$J$41,Parameters!$I$39*Parameters!$J$39+Parameters!$I$40*(Parameters!$J$40-Parameters!$J$39)+Parameters!$I$41*($A71-Parameters!$J$40),Parameters!$I$39*Parameters!$J$39+Parameters!$I$40*(Parameters!$J$40-Parameters!$J$39)+Parameters!$I$41*(Parameters!$J$41-Parameters!$J$40)+Parameters!$I$42*($A71-Parameters!$J$41)))),_xlfn.IFS($A71&lt;=Parameters!$J$39,Parameters!$I$39*$A71,$A71&lt;=Parameters!$J$40,Parameters!$I$40*$A71,$A71&lt;=Parameters!$J$41,Parameters!$I$41*$A71,$A71&gt;Parameters!$J$41,Parameters!$I$42*$A71))</f>
        <v>7260</v>
      </c>
      <c r="AG71" s="290">
        <f t="shared" ref="AG71:AG134" si="61">AF71/$A71</f>
        <v>110</v>
      </c>
      <c r="AI71" s="429">
        <f t="shared" si="37"/>
        <v>50</v>
      </c>
      <c r="AJ71" s="429">
        <f t="shared" si="38"/>
        <v>60</v>
      </c>
      <c r="AK71" s="429">
        <f t="shared" si="39"/>
        <v>50</v>
      </c>
      <c r="AL71" s="429">
        <f t="shared" si="40"/>
        <v>60</v>
      </c>
      <c r="AM71" s="429">
        <f t="shared" si="41"/>
        <v>50</v>
      </c>
      <c r="AN71" s="429">
        <f t="shared" si="42"/>
        <v>75</v>
      </c>
      <c r="AO71" s="429">
        <f t="shared" si="43"/>
        <v>50</v>
      </c>
      <c r="AP71" s="429">
        <f t="shared" si="44"/>
        <v>75</v>
      </c>
      <c r="AQ71" s="429">
        <f t="shared" si="45"/>
        <v>50</v>
      </c>
      <c r="AR71" s="429">
        <f t="shared" si="46"/>
        <v>90</v>
      </c>
      <c r="AS71" s="429">
        <f t="shared" si="47"/>
        <v>50</v>
      </c>
      <c r="AT71" s="429">
        <f t="shared" si="48"/>
        <v>90</v>
      </c>
      <c r="AU71" s="429">
        <f t="shared" si="49"/>
        <v>50</v>
      </c>
      <c r="AV71" s="429">
        <f t="shared" si="50"/>
        <v>110</v>
      </c>
      <c r="AW71" s="429">
        <f t="shared" si="51"/>
        <v>50</v>
      </c>
      <c r="AX71" s="429">
        <f t="shared" si="52"/>
        <v>110</v>
      </c>
    </row>
    <row r="72" spans="1:50">
      <c r="A72" s="414">
        <v>67</v>
      </c>
      <c r="B72" s="290" cm="1">
        <f t="array" ref="B72">IF(Parameters!$C$55="No",IF($A72&lt;=Parameters!$D$23,Parameters!$C$23*$A72,IF($A72&lt;=Parameters!$D$24,Parameters!$C$23*Parameters!$D$23+Parameters!$C$24*($A72-Parameters!$D$23),IF($A72&lt;=Parameters!$D$25,Parameters!$C$23*Parameters!$D$23+Parameters!$C$24*(Parameters!$D$24-Parameters!$D$23)+Parameters!$C$25*($A72-Parameters!$D$24),Parameters!$C$23*Parameters!$D$23+Parameters!$C$24*(Parameters!$D$24-Parameters!$D$23)+Parameters!$C$25*(Parameters!$D$25-Parameters!$D$24)+Parameters!$C$26*($A72-Parameters!$D$25)))),_xlfn.IFS($A72&lt;=Parameters!$D$23,Parameters!$C$23*$A72,$A72&lt;=Parameters!$D$24,Parameters!$C$24*$A72,$A72&lt;=Parameters!$D$25,Parameters!$C$25*$A72,$A72&gt;Parameters!$D$25,Parameters!$C$26*$A72))</f>
        <v>3350</v>
      </c>
      <c r="C72" s="290">
        <f t="shared" si="53"/>
        <v>50</v>
      </c>
      <c r="D72" s="290" cm="1">
        <f t="array" ref="D72">IF(Parameters!$C$55="No",IF($A72&lt;=Parameters!$D$28,Parameters!$C$28*$A72,IF($A72&lt;=Parameters!$D$29,Parameters!$C$28*Parameters!$D$28+Parameters!$C$29*($A72-Parameters!$D$28),IF($A72&lt;=Parameters!$D$30,Parameters!$C$28*Parameters!$D$28+Parameters!$C$29*(Parameters!$D$29-Parameters!$D$28)+Parameters!$C$30*($A72-Parameters!$D$29),Parameters!$C$28*Parameters!$D$28+Parameters!$C$29*(Parameters!$D$29-Parameters!$D$28)+Parameters!$C$30*(Parameters!$D$30-Parameters!$D$29)+Parameters!$C$31*($A72-Parameters!$D$30)))),_xlfn.IFS($A72&lt;=Parameters!$D$28,Parameters!$C$28*$A72,$A72&lt;=Parameters!$D$29,Parameters!$C$29*$A72,$A72&lt;=Parameters!$D$30,Parameters!$C$30*$A72,$A72&gt;Parameters!$D$30,Parameters!$C$31*$A72))</f>
        <v>4020</v>
      </c>
      <c r="E72" s="290">
        <f t="shared" si="53"/>
        <v>60</v>
      </c>
      <c r="F72" s="290" cm="1">
        <f t="array" ref="F72">IF(Parameters!$C$55="No",IF($A72&lt;=Parameters!$D$34,Parameters!$C$34*$A72,IF($A72&lt;=Parameters!$D$35,Parameters!$C$34*Parameters!$D$34+Parameters!$C$35*($A72-Parameters!$D$34),IF($A72&lt;=Parameters!$D$36,Parameters!$C$34*Parameters!$D$34+Parameters!$C$35*(Parameters!$D$35-Parameters!$D$34)+Parameters!$C$36*($A72-Parameters!$D$35),Parameters!$C$34*Parameters!$D$34+Parameters!$C$35*(Parameters!$D$35-Parameters!$D$34)+Parameters!$C$36*(Parameters!$D$36-Parameters!$D$35)+Parameters!$C$37*($A72-Parameters!$D$36)))),_xlfn.IFS($A72&lt;=Parameters!$D$34,Parameters!$C$34*$A72,$A72&lt;=Parameters!$D$35,Parameters!$C$35*$A72,$A72&lt;=Parameters!$D$36,Parameters!$C$36*$A72,$A72&gt;Parameters!$D$36,Parameters!$C$37*$A72))</f>
        <v>3350</v>
      </c>
      <c r="G72" s="290">
        <f t="shared" si="54"/>
        <v>50</v>
      </c>
      <c r="H72" s="290" cm="1">
        <f t="array" ref="H72">IF(Parameters!$C$55="No",IF($A72&lt;=Parameters!$D$39,Parameters!$C$39*$A72,IF($A72&lt;=Parameters!$D$40,Parameters!$C$39*Parameters!$D$39+Parameters!$C$40*($A72-Parameters!$D$39),IF($A72&lt;=Parameters!$D$41,Parameters!$C$39*Parameters!$D$39+Parameters!$C$40*(Parameters!$D$40-Parameters!$D$39)+Parameters!$C$41*($A72-Parameters!$D$40),Parameters!$C$39*Parameters!$D$39+Parameters!$C$40*(Parameters!$D$40-Parameters!$D$39)+Parameters!$C$41*(Parameters!$D$41-Parameters!$D$40)+Parameters!$C$42*($A72-Parameters!$D$41)))),_xlfn.IFS($A72&lt;=Parameters!$D$39,Parameters!$C$39*$A72,$A72&lt;=Parameters!$D$40,Parameters!$C$40*$A72,$A72&lt;=Parameters!$D$41,Parameters!$C$41*$A72,$A72&gt;Parameters!$D$41,Parameters!$C$42*$A72))</f>
        <v>4020</v>
      </c>
      <c r="I72" s="290">
        <f t="shared" si="55"/>
        <v>60</v>
      </c>
      <c r="J72" s="290" cm="1">
        <f t="array" ref="J72">IF(Parameters!$D$55="No",IF($A72&lt;=Parameters!$F$23,Parameters!$E$23*$A72,IF($A72&lt;=Parameters!$F$24,Parameters!$E$23*Parameters!$F$23+Parameters!$E$24*($A72-Parameters!$F$23),IF($A72&lt;=Parameters!$F$25,Parameters!$E$23*Parameters!$F$23+Parameters!$E$24*(Parameters!$F$24-Parameters!$F$23)+Parameters!$E$25*($A72-Parameters!$F$24),Parameters!$E$23*Parameters!$F$23+Parameters!$E$24*(Parameters!$F$24-Parameters!$F$23)+Parameters!$E$25*(Parameters!$F$25-Parameters!$F$24)+Parameters!$E$26*($A72-Parameters!$F$25)))),_xlfn.IFS($A72&lt;=Parameters!$F$23,Parameters!$E$23*$A72,$A72&lt;=Parameters!$F$24,Parameters!$E$24*$A72,$A72&lt;=Parameters!$F$25,Parameters!$E$25*$A72,$A72&gt;Parameters!$F$25,Parameters!$E$26*$A72))</f>
        <v>3350</v>
      </c>
      <c r="K72" s="290">
        <f t="shared" si="31"/>
        <v>50</v>
      </c>
      <c r="L72" s="290" cm="1">
        <f t="array" ref="L72">IF(Parameters!$D$55="No",IF($A72&lt;=Parameters!$F$28,Parameters!$E$28*$A72,IF($A72&lt;=Parameters!$F$29,Parameters!$E$28*Parameters!$F$28+Parameters!$E$29*($A72-Parameters!$F$28),IF($A72&lt;=Parameters!$F$30,Parameters!$E$28*Parameters!$F$28+Parameters!$E$29*(Parameters!$F$29-Parameters!$F$28)+Parameters!$E$30*($A72-Parameters!$F$29),Parameters!$E$28*Parameters!$F$28+Parameters!$E$29*(Parameters!$F$29-Parameters!$F$28)+Parameters!$E$30*(Parameters!$F$30-Parameters!$F$29)+Parameters!$E$31*($A72-Parameters!$F$30)))),_xlfn.IFS($A72&lt;=Parameters!$F$28,Parameters!$E$28*$A72,$A72&lt;=Parameters!$F$29,Parameters!$E$29*$A72,$A72&lt;=Parameters!$F$30,Parameters!$E$30*$A72,$A72&gt;Parameters!$F$30,Parameters!$E$31*$A72))</f>
        <v>5025</v>
      </c>
      <c r="M72" s="290">
        <f t="shared" si="32"/>
        <v>75</v>
      </c>
      <c r="N72" s="290" cm="1">
        <f t="array" ref="N72">IF(Parameters!$D$55="No",IF($A72&lt;=Parameters!$F$34,Parameters!$E$34*$A72,IF($A72&lt;=Parameters!$F$35,Parameters!$E$34*Parameters!$F$34+Parameters!$E$35*($A72-Parameters!$F$34),IF($A72&lt;=Parameters!$F$36,Parameters!$E$34*Parameters!$F$34+Parameters!$E$35*(Parameters!$F$35-Parameters!$F$34)+Parameters!$E$36*($A72-Parameters!$F$35),Parameters!$E$34*Parameters!$F$34+Parameters!$E$35*(Parameters!$F$35-Parameters!$F$34)+Parameters!$E$36*(Parameters!$F$36-Parameters!$F$35)+Parameters!$E$37*($A72-Parameters!$F$36)))),_xlfn.IFS($A72&lt;=Parameters!$F$34,Parameters!$E$34*$A72,$A72&lt;=Parameters!$F$35,Parameters!$E$35*$A72,$A72&lt;=Parameters!$F$36,Parameters!$E$36*$A72,$A72&gt;Parameters!$F$36,Parameters!$E$37*$A72))</f>
        <v>3350</v>
      </c>
      <c r="O72" s="290">
        <f t="shared" si="56"/>
        <v>50</v>
      </c>
      <c r="P72" s="290" cm="1">
        <f t="array" ref="P72">IF(Parameters!$D$55="No",IF($A72&lt;=Parameters!$F$39,Parameters!$E$39*$A72,IF($A72&lt;=Parameters!$F$40,Parameters!$E$39*Parameters!$F$39+Parameters!$E$40*($A72-Parameters!$F$39),IF($A72&lt;=Parameters!$F$41,Parameters!$E$39*Parameters!$F$39+Parameters!$E$40*(Parameters!$F$40-Parameters!$F$39)+Parameters!$E$41*($A72-Parameters!$F$40),Parameters!$E$39*Parameters!$F$39+Parameters!$E$40*(Parameters!$F$40-Parameters!$F$39)+Parameters!$E$41*(Parameters!$F$41-Parameters!$F$40)+Parameters!$E$42*($A72-Parameters!$F$41)))),_xlfn.IFS($A72&lt;=Parameters!$F$39,Parameters!$E$39*$A72,$A72&lt;=Parameters!$F$40,Parameters!$E$40*$A72,$A72&lt;=Parameters!$F$41,Parameters!$E$41*$A72,$A72&gt;Parameters!$F$41,Parameters!$E$42*$A72))</f>
        <v>5025</v>
      </c>
      <c r="Q72" s="290">
        <f t="shared" si="57"/>
        <v>75</v>
      </c>
      <c r="R72" s="290" cm="1">
        <f t="array" ref="R72">IF(Parameters!$E$55="No",IF($A72&lt;=Parameters!$H$23,Parameters!$G$23*$A72,IF($A72&lt;=Parameters!$H$24,Parameters!$G$23*Parameters!$H$23+Parameters!$G$24*($A72-Parameters!$H$23),IF($A72&lt;=Parameters!$H$25,Parameters!$G$23*Parameters!$H$23+Parameters!$G$24*(Parameters!$H$24-Parameters!$H$23)+Parameters!$G$25*($A72-Parameters!$H$24),Parameters!$G$23*Parameters!$H$23+Parameters!$G$24*(Parameters!$H$24-Parameters!$H$23)+Parameters!$G$25*(Parameters!$H$25-Parameters!$H$24)+Parameters!$G$26*($A72-Parameters!$H$25)))),_xlfn.IFS($A72&lt;=Parameters!$H$23,Parameters!$G$23*$A72,$A72&lt;=Parameters!$H$24,Parameters!$G$24*$A72,$A72&lt;=Parameters!$H$25,Parameters!$G$25*$A72,$A72&gt;Parameters!$H$25,Parameters!$G$26*$A72))</f>
        <v>3350</v>
      </c>
      <c r="S72" s="290">
        <f t="shared" si="33"/>
        <v>50</v>
      </c>
      <c r="T72" s="290" cm="1">
        <f t="array" ref="T72">IF(Parameters!$E$55="No",IF($A72&lt;=Parameters!$H$28,Parameters!$G$28*$A72,IF($A72&lt;=Parameters!$H$29,Parameters!$G$28*Parameters!$H$28+Parameters!$G$29*($A72-Parameters!$H$28),IF($A72&lt;=Parameters!$H$30,Parameters!$G$28*Parameters!$H$28+Parameters!$G$29*(Parameters!$H$29-Parameters!$H$28)+Parameters!$G$30*($A72-Parameters!$H$29),Parameters!$G$28*Parameters!$H$28+Parameters!$G$29*(Parameters!$H$29-Parameters!$H$28)+Parameters!$G$30*(Parameters!$H$30-Parameters!$H$29)+Parameters!$G$31*($A72-Parameters!$H$30)))),_xlfn.IFS($A72&lt;=Parameters!$H$28,Parameters!$G$28*$A72,$A72&lt;=Parameters!$H$29,Parameters!$G$29*$A72,$A72&lt;=Parameters!$H$30,Parameters!$G$30*$A72,$A72&gt;Parameters!$H$30,Parameters!$G$31*$A72))</f>
        <v>6030</v>
      </c>
      <c r="U72" s="290">
        <f t="shared" si="34"/>
        <v>90</v>
      </c>
      <c r="V72" s="290" cm="1">
        <f t="array" ref="V72">IF(Parameters!$E$55="No",IF($A72&lt;=Parameters!$H$34,Parameters!$G$34*$A72,IF($A72&lt;=Parameters!$H$35,Parameters!$G$34*Parameters!$H$34+Parameters!$G$35*($A72-Parameters!$H$34),IF($A72&lt;=Parameters!$H$36,Parameters!$G$34*Parameters!$H$34+Parameters!$G$35*(Parameters!$H$35-Parameters!$H$34)+Parameters!$G$36*($A72-Parameters!$H$35),Parameters!$G$34*Parameters!$H$34+Parameters!$G$35*(Parameters!$H$35-Parameters!$H$34)+Parameters!$G$36*(Parameters!$H$36-Parameters!$H$35)+Parameters!$G$37*($A72-Parameters!$H$36)))),_xlfn.IFS($A72&lt;=Parameters!$H$34,Parameters!$G$34*$A72,$A72&lt;=Parameters!$H$35,Parameters!$G$35*$A72,$A72&lt;=Parameters!$H$36,Parameters!$G$36*$A72,$A72&gt;Parameters!$H$36,Parameters!$G$37*$A72))</f>
        <v>3350</v>
      </c>
      <c r="W72" s="290">
        <f t="shared" si="58"/>
        <v>50</v>
      </c>
      <c r="X72" s="290" cm="1">
        <f t="array" ref="X72">IF(Parameters!$E$55="No",IF($A72&lt;=Parameters!$H$39,Parameters!$G$39*$A72,IF($A72&lt;=Parameters!$H$40,Parameters!$G$39*Parameters!$H$39+Parameters!$G$40*($A72-Parameters!$H$39),IF($A72&lt;=Parameters!$H$41,Parameters!$G$39*Parameters!$H$39+Parameters!$G$40*(Parameters!$H$40-Parameters!$H$39)+Parameters!$G$41*($A72-Parameters!$H$40),Parameters!$G$39*Parameters!$H$39+Parameters!$G$40*(Parameters!$H$40-Parameters!$H$39)+Parameters!$G$41*(Parameters!$H$41-Parameters!$H$40)+Parameters!$G$42*($A72-Parameters!$H$41)))),_xlfn.IFS($A72&lt;=Parameters!$H$39,Parameters!$G$39*$A72,$A72&lt;=Parameters!$H$40,Parameters!$G$40*$A72,$A72&lt;=Parameters!$H$41,Parameters!$G$41*$A72,$A72&gt;Parameters!$H$41,Parameters!$G$42*$A72))</f>
        <v>6030</v>
      </c>
      <c r="Y72" s="290">
        <f t="shared" si="59"/>
        <v>90</v>
      </c>
      <c r="Z72" s="290" cm="1">
        <f t="array" ref="Z72">IF(Parameters!$F$55="No",IF($A72&lt;=Parameters!$J$23,Parameters!$I$23*$A72,IF($A72&lt;=Parameters!$J$24,Parameters!$I$23*Parameters!$J$23+Parameters!$I$24*($A72-Parameters!$J$23),IF($A72&lt;=Parameters!$J$25,Parameters!$I$23*Parameters!$J$23+Parameters!$I$24*(Parameters!$J$24-Parameters!$J$23)+Parameters!$I$25*($A72-Parameters!$J$24),Parameters!$I$23*Parameters!$J$23+Parameters!$I$24*(Parameters!$J$24-Parameters!$J$23)+Parameters!$I$25*(Parameters!$J$25-Parameters!$J$24)+Parameters!$I$26*($A72-Parameters!$J$25)))),_xlfn.IFS($A72&lt;=Parameters!$J$23,Parameters!$I$23*$A72,$A72&lt;=Parameters!$J$24,Parameters!$I$24*$A72,$A72&lt;=Parameters!$J$25,Parameters!$I$25*$A72,$A72&gt;Parameters!$J$25,Parameters!$I$26*$A72))</f>
        <v>3350</v>
      </c>
      <c r="AA72" s="290">
        <f t="shared" si="35"/>
        <v>50</v>
      </c>
      <c r="AB72" s="290" cm="1">
        <f t="array" ref="AB72">IF(Parameters!$F$55="No",IF($A72&lt;=Parameters!$J$28,Parameters!$I$28*$A72,IF($A72&lt;=Parameters!$J$29,Parameters!$I$28*Parameters!$J$28+Parameters!$I$29*($A72-Parameters!$J$28),IF($A72&lt;=Parameters!$J$30,Parameters!$I$28*Parameters!$J$28+Parameters!$I$29*(Parameters!$J$29-Parameters!$J$28)+Parameters!$I$30*($A72-Parameters!$J$29),Parameters!$I$28*Parameters!$J$28+Parameters!$I$29*(Parameters!$J$29-Parameters!$J$28)+Parameters!$I$30*(Parameters!$J$30-Parameters!$J$29)+Parameters!$I$31*($A72-Parameters!$J$30)))),_xlfn.IFS($A72&lt;=Parameters!$J$28,Parameters!$I$28*$A72,$A72&lt;=Parameters!$J$29,Parameters!$I$29*$A72,$A72&lt;=Parameters!$J$30,Parameters!$I$30*$A72,$A72&gt;Parameters!$J$30,Parameters!$I$31*$A72))</f>
        <v>7370</v>
      </c>
      <c r="AC72" s="290">
        <f t="shared" si="36"/>
        <v>110</v>
      </c>
      <c r="AD72" s="290" cm="1">
        <f t="array" ref="AD72">IF(Parameters!$F$55="No",IF($A72&lt;=Parameters!$J$34,Parameters!$I$34*$A72,IF($A72&lt;=Parameters!$J$35,Parameters!$I$34*Parameters!$J$34+Parameters!$I$35*($A72-Parameters!$J$34),IF($A72&lt;=Parameters!$J$36,Parameters!$I$34*Parameters!$J$34+Parameters!$I$35*(Parameters!$J$35-Parameters!$J$34)+Parameters!$I$36*($A72-Parameters!$J$35),Parameters!$I$34*Parameters!$J$34+Parameters!$I$35*(Parameters!$J$35-Parameters!$J$34)+Parameters!$I$36*(Parameters!$J$36-Parameters!$J$35)+Parameters!$I$37*($A72-Parameters!$J$36)))),_xlfn.IFS($A72&lt;=Parameters!$J$34,Parameters!$I$34*$A72,$A72&lt;=Parameters!$J$35,Parameters!$I$35*$A72,$A72&lt;=Parameters!$J$36,Parameters!$I$36*$A72,$A72&gt;Parameters!$J$36,Parameters!$I$37*$A72))</f>
        <v>3350</v>
      </c>
      <c r="AE72" s="290">
        <f t="shared" si="60"/>
        <v>50</v>
      </c>
      <c r="AF72" s="290" cm="1">
        <f t="array" ref="AF72">IF(Parameters!$F$55="No",IF($A72&lt;=Parameters!$J$39,Parameters!$I$39*$A72,IF($A72&lt;=Parameters!$J$40,Parameters!$I$39*Parameters!$J$39+Parameters!$I$40*($A72-Parameters!$J$39),IF($A72&lt;=Parameters!$J$41,Parameters!$I$39*Parameters!$J$39+Parameters!$I$40*(Parameters!$J$40-Parameters!$J$39)+Parameters!$I$41*($A72-Parameters!$J$40),Parameters!$I$39*Parameters!$J$39+Parameters!$I$40*(Parameters!$J$40-Parameters!$J$39)+Parameters!$I$41*(Parameters!$J$41-Parameters!$J$40)+Parameters!$I$42*($A72-Parameters!$J$41)))),_xlfn.IFS($A72&lt;=Parameters!$J$39,Parameters!$I$39*$A72,$A72&lt;=Parameters!$J$40,Parameters!$I$40*$A72,$A72&lt;=Parameters!$J$41,Parameters!$I$41*$A72,$A72&gt;Parameters!$J$41,Parameters!$I$42*$A72))</f>
        <v>7370</v>
      </c>
      <c r="AG72" s="290">
        <f t="shared" si="61"/>
        <v>110</v>
      </c>
      <c r="AI72" s="429">
        <f t="shared" si="37"/>
        <v>50</v>
      </c>
      <c r="AJ72" s="429">
        <f t="shared" si="38"/>
        <v>60</v>
      </c>
      <c r="AK72" s="429">
        <f t="shared" si="39"/>
        <v>50</v>
      </c>
      <c r="AL72" s="429">
        <f t="shared" si="40"/>
        <v>60</v>
      </c>
      <c r="AM72" s="429">
        <f t="shared" si="41"/>
        <v>50</v>
      </c>
      <c r="AN72" s="429">
        <f t="shared" si="42"/>
        <v>75</v>
      </c>
      <c r="AO72" s="429">
        <f t="shared" si="43"/>
        <v>50</v>
      </c>
      <c r="AP72" s="429">
        <f t="shared" si="44"/>
        <v>75</v>
      </c>
      <c r="AQ72" s="429">
        <f t="shared" si="45"/>
        <v>50</v>
      </c>
      <c r="AR72" s="429">
        <f t="shared" si="46"/>
        <v>90</v>
      </c>
      <c r="AS72" s="429">
        <f t="shared" si="47"/>
        <v>50</v>
      </c>
      <c r="AT72" s="429">
        <f t="shared" si="48"/>
        <v>90</v>
      </c>
      <c r="AU72" s="429">
        <f t="shared" si="49"/>
        <v>50</v>
      </c>
      <c r="AV72" s="429">
        <f t="shared" si="50"/>
        <v>110</v>
      </c>
      <c r="AW72" s="429">
        <f t="shared" si="51"/>
        <v>50</v>
      </c>
      <c r="AX72" s="429">
        <f t="shared" si="52"/>
        <v>110</v>
      </c>
    </row>
    <row r="73" spans="1:50">
      <c r="A73" s="414">
        <v>68</v>
      </c>
      <c r="B73" s="290" cm="1">
        <f t="array" ref="B73">IF(Parameters!$C$55="No",IF($A73&lt;=Parameters!$D$23,Parameters!$C$23*$A73,IF($A73&lt;=Parameters!$D$24,Parameters!$C$23*Parameters!$D$23+Parameters!$C$24*($A73-Parameters!$D$23),IF($A73&lt;=Parameters!$D$25,Parameters!$C$23*Parameters!$D$23+Parameters!$C$24*(Parameters!$D$24-Parameters!$D$23)+Parameters!$C$25*($A73-Parameters!$D$24),Parameters!$C$23*Parameters!$D$23+Parameters!$C$24*(Parameters!$D$24-Parameters!$D$23)+Parameters!$C$25*(Parameters!$D$25-Parameters!$D$24)+Parameters!$C$26*($A73-Parameters!$D$25)))),_xlfn.IFS($A73&lt;=Parameters!$D$23,Parameters!$C$23*$A73,$A73&lt;=Parameters!$D$24,Parameters!$C$24*$A73,$A73&lt;=Parameters!$D$25,Parameters!$C$25*$A73,$A73&gt;Parameters!$D$25,Parameters!$C$26*$A73))</f>
        <v>3400</v>
      </c>
      <c r="C73" s="290">
        <f t="shared" si="53"/>
        <v>50</v>
      </c>
      <c r="D73" s="290" cm="1">
        <f t="array" ref="D73">IF(Parameters!$C$55="No",IF($A73&lt;=Parameters!$D$28,Parameters!$C$28*$A73,IF($A73&lt;=Parameters!$D$29,Parameters!$C$28*Parameters!$D$28+Parameters!$C$29*($A73-Parameters!$D$28),IF($A73&lt;=Parameters!$D$30,Parameters!$C$28*Parameters!$D$28+Parameters!$C$29*(Parameters!$D$29-Parameters!$D$28)+Parameters!$C$30*($A73-Parameters!$D$29),Parameters!$C$28*Parameters!$D$28+Parameters!$C$29*(Parameters!$D$29-Parameters!$D$28)+Parameters!$C$30*(Parameters!$D$30-Parameters!$D$29)+Parameters!$C$31*($A73-Parameters!$D$30)))),_xlfn.IFS($A73&lt;=Parameters!$D$28,Parameters!$C$28*$A73,$A73&lt;=Parameters!$D$29,Parameters!$C$29*$A73,$A73&lt;=Parameters!$D$30,Parameters!$C$30*$A73,$A73&gt;Parameters!$D$30,Parameters!$C$31*$A73))</f>
        <v>4080</v>
      </c>
      <c r="E73" s="290">
        <f t="shared" si="53"/>
        <v>60</v>
      </c>
      <c r="F73" s="290" cm="1">
        <f t="array" ref="F73">IF(Parameters!$C$55="No",IF($A73&lt;=Parameters!$D$34,Parameters!$C$34*$A73,IF($A73&lt;=Parameters!$D$35,Parameters!$C$34*Parameters!$D$34+Parameters!$C$35*($A73-Parameters!$D$34),IF($A73&lt;=Parameters!$D$36,Parameters!$C$34*Parameters!$D$34+Parameters!$C$35*(Parameters!$D$35-Parameters!$D$34)+Parameters!$C$36*($A73-Parameters!$D$35),Parameters!$C$34*Parameters!$D$34+Parameters!$C$35*(Parameters!$D$35-Parameters!$D$34)+Parameters!$C$36*(Parameters!$D$36-Parameters!$D$35)+Parameters!$C$37*($A73-Parameters!$D$36)))),_xlfn.IFS($A73&lt;=Parameters!$D$34,Parameters!$C$34*$A73,$A73&lt;=Parameters!$D$35,Parameters!$C$35*$A73,$A73&lt;=Parameters!$D$36,Parameters!$C$36*$A73,$A73&gt;Parameters!$D$36,Parameters!$C$37*$A73))</f>
        <v>3400</v>
      </c>
      <c r="G73" s="290">
        <f t="shared" si="54"/>
        <v>50</v>
      </c>
      <c r="H73" s="290" cm="1">
        <f t="array" ref="H73">IF(Parameters!$C$55="No",IF($A73&lt;=Parameters!$D$39,Parameters!$C$39*$A73,IF($A73&lt;=Parameters!$D$40,Parameters!$C$39*Parameters!$D$39+Parameters!$C$40*($A73-Parameters!$D$39),IF($A73&lt;=Parameters!$D$41,Parameters!$C$39*Parameters!$D$39+Parameters!$C$40*(Parameters!$D$40-Parameters!$D$39)+Parameters!$C$41*($A73-Parameters!$D$40),Parameters!$C$39*Parameters!$D$39+Parameters!$C$40*(Parameters!$D$40-Parameters!$D$39)+Parameters!$C$41*(Parameters!$D$41-Parameters!$D$40)+Parameters!$C$42*($A73-Parameters!$D$41)))),_xlfn.IFS($A73&lt;=Parameters!$D$39,Parameters!$C$39*$A73,$A73&lt;=Parameters!$D$40,Parameters!$C$40*$A73,$A73&lt;=Parameters!$D$41,Parameters!$C$41*$A73,$A73&gt;Parameters!$D$41,Parameters!$C$42*$A73))</f>
        <v>4080</v>
      </c>
      <c r="I73" s="290">
        <f t="shared" si="55"/>
        <v>60</v>
      </c>
      <c r="J73" s="290" cm="1">
        <f t="array" ref="J73">IF(Parameters!$D$55="No",IF($A73&lt;=Parameters!$F$23,Parameters!$E$23*$A73,IF($A73&lt;=Parameters!$F$24,Parameters!$E$23*Parameters!$F$23+Parameters!$E$24*($A73-Parameters!$F$23),IF($A73&lt;=Parameters!$F$25,Parameters!$E$23*Parameters!$F$23+Parameters!$E$24*(Parameters!$F$24-Parameters!$F$23)+Parameters!$E$25*($A73-Parameters!$F$24),Parameters!$E$23*Parameters!$F$23+Parameters!$E$24*(Parameters!$F$24-Parameters!$F$23)+Parameters!$E$25*(Parameters!$F$25-Parameters!$F$24)+Parameters!$E$26*($A73-Parameters!$F$25)))),_xlfn.IFS($A73&lt;=Parameters!$F$23,Parameters!$E$23*$A73,$A73&lt;=Parameters!$F$24,Parameters!$E$24*$A73,$A73&lt;=Parameters!$F$25,Parameters!$E$25*$A73,$A73&gt;Parameters!$F$25,Parameters!$E$26*$A73))</f>
        <v>3400</v>
      </c>
      <c r="K73" s="290">
        <f t="shared" si="31"/>
        <v>50</v>
      </c>
      <c r="L73" s="290" cm="1">
        <f t="array" ref="L73">IF(Parameters!$D$55="No",IF($A73&lt;=Parameters!$F$28,Parameters!$E$28*$A73,IF($A73&lt;=Parameters!$F$29,Parameters!$E$28*Parameters!$F$28+Parameters!$E$29*($A73-Parameters!$F$28),IF($A73&lt;=Parameters!$F$30,Parameters!$E$28*Parameters!$F$28+Parameters!$E$29*(Parameters!$F$29-Parameters!$F$28)+Parameters!$E$30*($A73-Parameters!$F$29),Parameters!$E$28*Parameters!$F$28+Parameters!$E$29*(Parameters!$F$29-Parameters!$F$28)+Parameters!$E$30*(Parameters!$F$30-Parameters!$F$29)+Parameters!$E$31*($A73-Parameters!$F$30)))),_xlfn.IFS($A73&lt;=Parameters!$F$28,Parameters!$E$28*$A73,$A73&lt;=Parameters!$F$29,Parameters!$E$29*$A73,$A73&lt;=Parameters!$F$30,Parameters!$E$30*$A73,$A73&gt;Parameters!$F$30,Parameters!$E$31*$A73))</f>
        <v>5100</v>
      </c>
      <c r="M73" s="290">
        <f t="shared" si="32"/>
        <v>75</v>
      </c>
      <c r="N73" s="290" cm="1">
        <f t="array" ref="N73">IF(Parameters!$D$55="No",IF($A73&lt;=Parameters!$F$34,Parameters!$E$34*$A73,IF($A73&lt;=Parameters!$F$35,Parameters!$E$34*Parameters!$F$34+Parameters!$E$35*($A73-Parameters!$F$34),IF($A73&lt;=Parameters!$F$36,Parameters!$E$34*Parameters!$F$34+Parameters!$E$35*(Parameters!$F$35-Parameters!$F$34)+Parameters!$E$36*($A73-Parameters!$F$35),Parameters!$E$34*Parameters!$F$34+Parameters!$E$35*(Parameters!$F$35-Parameters!$F$34)+Parameters!$E$36*(Parameters!$F$36-Parameters!$F$35)+Parameters!$E$37*($A73-Parameters!$F$36)))),_xlfn.IFS($A73&lt;=Parameters!$F$34,Parameters!$E$34*$A73,$A73&lt;=Parameters!$F$35,Parameters!$E$35*$A73,$A73&lt;=Parameters!$F$36,Parameters!$E$36*$A73,$A73&gt;Parameters!$F$36,Parameters!$E$37*$A73))</f>
        <v>3400</v>
      </c>
      <c r="O73" s="290">
        <f t="shared" si="56"/>
        <v>50</v>
      </c>
      <c r="P73" s="290" cm="1">
        <f t="array" ref="P73">IF(Parameters!$D$55="No",IF($A73&lt;=Parameters!$F$39,Parameters!$E$39*$A73,IF($A73&lt;=Parameters!$F$40,Parameters!$E$39*Parameters!$F$39+Parameters!$E$40*($A73-Parameters!$F$39),IF($A73&lt;=Parameters!$F$41,Parameters!$E$39*Parameters!$F$39+Parameters!$E$40*(Parameters!$F$40-Parameters!$F$39)+Parameters!$E$41*($A73-Parameters!$F$40),Parameters!$E$39*Parameters!$F$39+Parameters!$E$40*(Parameters!$F$40-Parameters!$F$39)+Parameters!$E$41*(Parameters!$F$41-Parameters!$F$40)+Parameters!$E$42*($A73-Parameters!$F$41)))),_xlfn.IFS($A73&lt;=Parameters!$F$39,Parameters!$E$39*$A73,$A73&lt;=Parameters!$F$40,Parameters!$E$40*$A73,$A73&lt;=Parameters!$F$41,Parameters!$E$41*$A73,$A73&gt;Parameters!$F$41,Parameters!$E$42*$A73))</f>
        <v>5100</v>
      </c>
      <c r="Q73" s="290">
        <f t="shared" si="57"/>
        <v>75</v>
      </c>
      <c r="R73" s="290" cm="1">
        <f t="array" ref="R73">IF(Parameters!$E$55="No",IF($A73&lt;=Parameters!$H$23,Parameters!$G$23*$A73,IF($A73&lt;=Parameters!$H$24,Parameters!$G$23*Parameters!$H$23+Parameters!$G$24*($A73-Parameters!$H$23),IF($A73&lt;=Parameters!$H$25,Parameters!$G$23*Parameters!$H$23+Parameters!$G$24*(Parameters!$H$24-Parameters!$H$23)+Parameters!$G$25*($A73-Parameters!$H$24),Parameters!$G$23*Parameters!$H$23+Parameters!$G$24*(Parameters!$H$24-Parameters!$H$23)+Parameters!$G$25*(Parameters!$H$25-Parameters!$H$24)+Parameters!$G$26*($A73-Parameters!$H$25)))),_xlfn.IFS($A73&lt;=Parameters!$H$23,Parameters!$G$23*$A73,$A73&lt;=Parameters!$H$24,Parameters!$G$24*$A73,$A73&lt;=Parameters!$H$25,Parameters!$G$25*$A73,$A73&gt;Parameters!$H$25,Parameters!$G$26*$A73))</f>
        <v>3400</v>
      </c>
      <c r="S73" s="290">
        <f t="shared" si="33"/>
        <v>50</v>
      </c>
      <c r="T73" s="290" cm="1">
        <f t="array" ref="T73">IF(Parameters!$E$55="No",IF($A73&lt;=Parameters!$H$28,Parameters!$G$28*$A73,IF($A73&lt;=Parameters!$H$29,Parameters!$G$28*Parameters!$H$28+Parameters!$G$29*($A73-Parameters!$H$28),IF($A73&lt;=Parameters!$H$30,Parameters!$G$28*Parameters!$H$28+Parameters!$G$29*(Parameters!$H$29-Parameters!$H$28)+Parameters!$G$30*($A73-Parameters!$H$29),Parameters!$G$28*Parameters!$H$28+Parameters!$G$29*(Parameters!$H$29-Parameters!$H$28)+Parameters!$G$30*(Parameters!$H$30-Parameters!$H$29)+Parameters!$G$31*($A73-Parameters!$H$30)))),_xlfn.IFS($A73&lt;=Parameters!$H$28,Parameters!$G$28*$A73,$A73&lt;=Parameters!$H$29,Parameters!$G$29*$A73,$A73&lt;=Parameters!$H$30,Parameters!$G$30*$A73,$A73&gt;Parameters!$H$30,Parameters!$G$31*$A73))</f>
        <v>6120</v>
      </c>
      <c r="U73" s="290">
        <f t="shared" si="34"/>
        <v>90</v>
      </c>
      <c r="V73" s="290" cm="1">
        <f t="array" ref="V73">IF(Parameters!$E$55="No",IF($A73&lt;=Parameters!$H$34,Parameters!$G$34*$A73,IF($A73&lt;=Parameters!$H$35,Parameters!$G$34*Parameters!$H$34+Parameters!$G$35*($A73-Parameters!$H$34),IF($A73&lt;=Parameters!$H$36,Parameters!$G$34*Parameters!$H$34+Parameters!$G$35*(Parameters!$H$35-Parameters!$H$34)+Parameters!$G$36*($A73-Parameters!$H$35),Parameters!$G$34*Parameters!$H$34+Parameters!$G$35*(Parameters!$H$35-Parameters!$H$34)+Parameters!$G$36*(Parameters!$H$36-Parameters!$H$35)+Parameters!$G$37*($A73-Parameters!$H$36)))),_xlfn.IFS($A73&lt;=Parameters!$H$34,Parameters!$G$34*$A73,$A73&lt;=Parameters!$H$35,Parameters!$G$35*$A73,$A73&lt;=Parameters!$H$36,Parameters!$G$36*$A73,$A73&gt;Parameters!$H$36,Parameters!$G$37*$A73))</f>
        <v>3400</v>
      </c>
      <c r="W73" s="290">
        <f t="shared" si="58"/>
        <v>50</v>
      </c>
      <c r="X73" s="290" cm="1">
        <f t="array" ref="X73">IF(Parameters!$E$55="No",IF($A73&lt;=Parameters!$H$39,Parameters!$G$39*$A73,IF($A73&lt;=Parameters!$H$40,Parameters!$G$39*Parameters!$H$39+Parameters!$G$40*($A73-Parameters!$H$39),IF($A73&lt;=Parameters!$H$41,Parameters!$G$39*Parameters!$H$39+Parameters!$G$40*(Parameters!$H$40-Parameters!$H$39)+Parameters!$G$41*($A73-Parameters!$H$40),Parameters!$G$39*Parameters!$H$39+Parameters!$G$40*(Parameters!$H$40-Parameters!$H$39)+Parameters!$G$41*(Parameters!$H$41-Parameters!$H$40)+Parameters!$G$42*($A73-Parameters!$H$41)))),_xlfn.IFS($A73&lt;=Parameters!$H$39,Parameters!$G$39*$A73,$A73&lt;=Parameters!$H$40,Parameters!$G$40*$A73,$A73&lt;=Parameters!$H$41,Parameters!$G$41*$A73,$A73&gt;Parameters!$H$41,Parameters!$G$42*$A73))</f>
        <v>6120</v>
      </c>
      <c r="Y73" s="290">
        <f t="shared" si="59"/>
        <v>90</v>
      </c>
      <c r="Z73" s="290" cm="1">
        <f t="array" ref="Z73">IF(Parameters!$F$55="No",IF($A73&lt;=Parameters!$J$23,Parameters!$I$23*$A73,IF($A73&lt;=Parameters!$J$24,Parameters!$I$23*Parameters!$J$23+Parameters!$I$24*($A73-Parameters!$J$23),IF($A73&lt;=Parameters!$J$25,Parameters!$I$23*Parameters!$J$23+Parameters!$I$24*(Parameters!$J$24-Parameters!$J$23)+Parameters!$I$25*($A73-Parameters!$J$24),Parameters!$I$23*Parameters!$J$23+Parameters!$I$24*(Parameters!$J$24-Parameters!$J$23)+Parameters!$I$25*(Parameters!$J$25-Parameters!$J$24)+Parameters!$I$26*($A73-Parameters!$J$25)))),_xlfn.IFS($A73&lt;=Parameters!$J$23,Parameters!$I$23*$A73,$A73&lt;=Parameters!$J$24,Parameters!$I$24*$A73,$A73&lt;=Parameters!$J$25,Parameters!$I$25*$A73,$A73&gt;Parameters!$J$25,Parameters!$I$26*$A73))</f>
        <v>3400</v>
      </c>
      <c r="AA73" s="290">
        <f t="shared" si="35"/>
        <v>50</v>
      </c>
      <c r="AB73" s="290" cm="1">
        <f t="array" ref="AB73">IF(Parameters!$F$55="No",IF($A73&lt;=Parameters!$J$28,Parameters!$I$28*$A73,IF($A73&lt;=Parameters!$J$29,Parameters!$I$28*Parameters!$J$28+Parameters!$I$29*($A73-Parameters!$J$28),IF($A73&lt;=Parameters!$J$30,Parameters!$I$28*Parameters!$J$28+Parameters!$I$29*(Parameters!$J$29-Parameters!$J$28)+Parameters!$I$30*($A73-Parameters!$J$29),Parameters!$I$28*Parameters!$J$28+Parameters!$I$29*(Parameters!$J$29-Parameters!$J$28)+Parameters!$I$30*(Parameters!$J$30-Parameters!$J$29)+Parameters!$I$31*($A73-Parameters!$J$30)))),_xlfn.IFS($A73&lt;=Parameters!$J$28,Parameters!$I$28*$A73,$A73&lt;=Parameters!$J$29,Parameters!$I$29*$A73,$A73&lt;=Parameters!$J$30,Parameters!$I$30*$A73,$A73&gt;Parameters!$J$30,Parameters!$I$31*$A73))</f>
        <v>7480</v>
      </c>
      <c r="AC73" s="290">
        <f t="shared" si="36"/>
        <v>110</v>
      </c>
      <c r="AD73" s="290" cm="1">
        <f t="array" ref="AD73">IF(Parameters!$F$55="No",IF($A73&lt;=Parameters!$J$34,Parameters!$I$34*$A73,IF($A73&lt;=Parameters!$J$35,Parameters!$I$34*Parameters!$J$34+Parameters!$I$35*($A73-Parameters!$J$34),IF($A73&lt;=Parameters!$J$36,Parameters!$I$34*Parameters!$J$34+Parameters!$I$35*(Parameters!$J$35-Parameters!$J$34)+Parameters!$I$36*($A73-Parameters!$J$35),Parameters!$I$34*Parameters!$J$34+Parameters!$I$35*(Parameters!$J$35-Parameters!$J$34)+Parameters!$I$36*(Parameters!$J$36-Parameters!$J$35)+Parameters!$I$37*($A73-Parameters!$J$36)))),_xlfn.IFS($A73&lt;=Parameters!$J$34,Parameters!$I$34*$A73,$A73&lt;=Parameters!$J$35,Parameters!$I$35*$A73,$A73&lt;=Parameters!$J$36,Parameters!$I$36*$A73,$A73&gt;Parameters!$J$36,Parameters!$I$37*$A73))</f>
        <v>3400</v>
      </c>
      <c r="AE73" s="290">
        <f t="shared" si="60"/>
        <v>50</v>
      </c>
      <c r="AF73" s="290" cm="1">
        <f t="array" ref="AF73">IF(Parameters!$F$55="No",IF($A73&lt;=Parameters!$J$39,Parameters!$I$39*$A73,IF($A73&lt;=Parameters!$J$40,Parameters!$I$39*Parameters!$J$39+Parameters!$I$40*($A73-Parameters!$J$39),IF($A73&lt;=Parameters!$J$41,Parameters!$I$39*Parameters!$J$39+Parameters!$I$40*(Parameters!$J$40-Parameters!$J$39)+Parameters!$I$41*($A73-Parameters!$J$40),Parameters!$I$39*Parameters!$J$39+Parameters!$I$40*(Parameters!$J$40-Parameters!$J$39)+Parameters!$I$41*(Parameters!$J$41-Parameters!$J$40)+Parameters!$I$42*($A73-Parameters!$J$41)))),_xlfn.IFS($A73&lt;=Parameters!$J$39,Parameters!$I$39*$A73,$A73&lt;=Parameters!$J$40,Parameters!$I$40*$A73,$A73&lt;=Parameters!$J$41,Parameters!$I$41*$A73,$A73&gt;Parameters!$J$41,Parameters!$I$42*$A73))</f>
        <v>7480</v>
      </c>
      <c r="AG73" s="290">
        <f t="shared" si="61"/>
        <v>110</v>
      </c>
      <c r="AI73" s="429">
        <f t="shared" si="37"/>
        <v>50</v>
      </c>
      <c r="AJ73" s="429">
        <f t="shared" si="38"/>
        <v>60</v>
      </c>
      <c r="AK73" s="429">
        <f t="shared" si="39"/>
        <v>50</v>
      </c>
      <c r="AL73" s="429">
        <f t="shared" si="40"/>
        <v>60</v>
      </c>
      <c r="AM73" s="429">
        <f t="shared" si="41"/>
        <v>50</v>
      </c>
      <c r="AN73" s="429">
        <f t="shared" si="42"/>
        <v>75</v>
      </c>
      <c r="AO73" s="429">
        <f t="shared" si="43"/>
        <v>50</v>
      </c>
      <c r="AP73" s="429">
        <f t="shared" si="44"/>
        <v>75</v>
      </c>
      <c r="AQ73" s="429">
        <f t="shared" si="45"/>
        <v>50</v>
      </c>
      <c r="AR73" s="429">
        <f t="shared" si="46"/>
        <v>90</v>
      </c>
      <c r="AS73" s="429">
        <f t="shared" si="47"/>
        <v>50</v>
      </c>
      <c r="AT73" s="429">
        <f t="shared" si="48"/>
        <v>90</v>
      </c>
      <c r="AU73" s="429">
        <f t="shared" si="49"/>
        <v>50</v>
      </c>
      <c r="AV73" s="429">
        <f t="shared" si="50"/>
        <v>110</v>
      </c>
      <c r="AW73" s="429">
        <f t="shared" si="51"/>
        <v>50</v>
      </c>
      <c r="AX73" s="429">
        <f t="shared" si="52"/>
        <v>110</v>
      </c>
    </row>
    <row r="74" spans="1:50">
      <c r="A74" s="414">
        <v>69</v>
      </c>
      <c r="B74" s="290" cm="1">
        <f t="array" ref="B74">IF(Parameters!$C$55="No",IF($A74&lt;=Parameters!$D$23,Parameters!$C$23*$A74,IF($A74&lt;=Parameters!$D$24,Parameters!$C$23*Parameters!$D$23+Parameters!$C$24*($A74-Parameters!$D$23),IF($A74&lt;=Parameters!$D$25,Parameters!$C$23*Parameters!$D$23+Parameters!$C$24*(Parameters!$D$24-Parameters!$D$23)+Parameters!$C$25*($A74-Parameters!$D$24),Parameters!$C$23*Parameters!$D$23+Parameters!$C$24*(Parameters!$D$24-Parameters!$D$23)+Parameters!$C$25*(Parameters!$D$25-Parameters!$D$24)+Parameters!$C$26*($A74-Parameters!$D$25)))),_xlfn.IFS($A74&lt;=Parameters!$D$23,Parameters!$C$23*$A74,$A74&lt;=Parameters!$D$24,Parameters!$C$24*$A74,$A74&lt;=Parameters!$D$25,Parameters!$C$25*$A74,$A74&gt;Parameters!$D$25,Parameters!$C$26*$A74))</f>
        <v>3450</v>
      </c>
      <c r="C74" s="290">
        <f t="shared" si="53"/>
        <v>50</v>
      </c>
      <c r="D74" s="290" cm="1">
        <f t="array" ref="D74">IF(Parameters!$C$55="No",IF($A74&lt;=Parameters!$D$28,Parameters!$C$28*$A74,IF($A74&lt;=Parameters!$D$29,Parameters!$C$28*Parameters!$D$28+Parameters!$C$29*($A74-Parameters!$D$28),IF($A74&lt;=Parameters!$D$30,Parameters!$C$28*Parameters!$D$28+Parameters!$C$29*(Parameters!$D$29-Parameters!$D$28)+Parameters!$C$30*($A74-Parameters!$D$29),Parameters!$C$28*Parameters!$D$28+Parameters!$C$29*(Parameters!$D$29-Parameters!$D$28)+Parameters!$C$30*(Parameters!$D$30-Parameters!$D$29)+Parameters!$C$31*($A74-Parameters!$D$30)))),_xlfn.IFS($A74&lt;=Parameters!$D$28,Parameters!$C$28*$A74,$A74&lt;=Parameters!$D$29,Parameters!$C$29*$A74,$A74&lt;=Parameters!$D$30,Parameters!$C$30*$A74,$A74&gt;Parameters!$D$30,Parameters!$C$31*$A74))</f>
        <v>4140</v>
      </c>
      <c r="E74" s="290">
        <f t="shared" si="53"/>
        <v>60</v>
      </c>
      <c r="F74" s="290" cm="1">
        <f t="array" ref="F74">IF(Parameters!$C$55="No",IF($A74&lt;=Parameters!$D$34,Parameters!$C$34*$A74,IF($A74&lt;=Parameters!$D$35,Parameters!$C$34*Parameters!$D$34+Parameters!$C$35*($A74-Parameters!$D$34),IF($A74&lt;=Parameters!$D$36,Parameters!$C$34*Parameters!$D$34+Parameters!$C$35*(Parameters!$D$35-Parameters!$D$34)+Parameters!$C$36*($A74-Parameters!$D$35),Parameters!$C$34*Parameters!$D$34+Parameters!$C$35*(Parameters!$D$35-Parameters!$D$34)+Parameters!$C$36*(Parameters!$D$36-Parameters!$D$35)+Parameters!$C$37*($A74-Parameters!$D$36)))),_xlfn.IFS($A74&lt;=Parameters!$D$34,Parameters!$C$34*$A74,$A74&lt;=Parameters!$D$35,Parameters!$C$35*$A74,$A74&lt;=Parameters!$D$36,Parameters!$C$36*$A74,$A74&gt;Parameters!$D$36,Parameters!$C$37*$A74))</f>
        <v>3450</v>
      </c>
      <c r="G74" s="290">
        <f t="shared" si="54"/>
        <v>50</v>
      </c>
      <c r="H74" s="290" cm="1">
        <f t="array" ref="H74">IF(Parameters!$C$55="No",IF($A74&lt;=Parameters!$D$39,Parameters!$C$39*$A74,IF($A74&lt;=Parameters!$D$40,Parameters!$C$39*Parameters!$D$39+Parameters!$C$40*($A74-Parameters!$D$39),IF($A74&lt;=Parameters!$D$41,Parameters!$C$39*Parameters!$D$39+Parameters!$C$40*(Parameters!$D$40-Parameters!$D$39)+Parameters!$C$41*($A74-Parameters!$D$40),Parameters!$C$39*Parameters!$D$39+Parameters!$C$40*(Parameters!$D$40-Parameters!$D$39)+Parameters!$C$41*(Parameters!$D$41-Parameters!$D$40)+Parameters!$C$42*($A74-Parameters!$D$41)))),_xlfn.IFS($A74&lt;=Parameters!$D$39,Parameters!$C$39*$A74,$A74&lt;=Parameters!$D$40,Parameters!$C$40*$A74,$A74&lt;=Parameters!$D$41,Parameters!$C$41*$A74,$A74&gt;Parameters!$D$41,Parameters!$C$42*$A74))</f>
        <v>4140</v>
      </c>
      <c r="I74" s="290">
        <f t="shared" si="55"/>
        <v>60</v>
      </c>
      <c r="J74" s="290" cm="1">
        <f t="array" ref="J74">IF(Parameters!$D$55="No",IF($A74&lt;=Parameters!$F$23,Parameters!$E$23*$A74,IF($A74&lt;=Parameters!$F$24,Parameters!$E$23*Parameters!$F$23+Parameters!$E$24*($A74-Parameters!$F$23),IF($A74&lt;=Parameters!$F$25,Parameters!$E$23*Parameters!$F$23+Parameters!$E$24*(Parameters!$F$24-Parameters!$F$23)+Parameters!$E$25*($A74-Parameters!$F$24),Parameters!$E$23*Parameters!$F$23+Parameters!$E$24*(Parameters!$F$24-Parameters!$F$23)+Parameters!$E$25*(Parameters!$F$25-Parameters!$F$24)+Parameters!$E$26*($A74-Parameters!$F$25)))),_xlfn.IFS($A74&lt;=Parameters!$F$23,Parameters!$E$23*$A74,$A74&lt;=Parameters!$F$24,Parameters!$E$24*$A74,$A74&lt;=Parameters!$F$25,Parameters!$E$25*$A74,$A74&gt;Parameters!$F$25,Parameters!$E$26*$A74))</f>
        <v>3450</v>
      </c>
      <c r="K74" s="290">
        <f t="shared" si="31"/>
        <v>50</v>
      </c>
      <c r="L74" s="290" cm="1">
        <f t="array" ref="L74">IF(Parameters!$D$55="No",IF($A74&lt;=Parameters!$F$28,Parameters!$E$28*$A74,IF($A74&lt;=Parameters!$F$29,Parameters!$E$28*Parameters!$F$28+Parameters!$E$29*($A74-Parameters!$F$28),IF($A74&lt;=Parameters!$F$30,Parameters!$E$28*Parameters!$F$28+Parameters!$E$29*(Parameters!$F$29-Parameters!$F$28)+Parameters!$E$30*($A74-Parameters!$F$29),Parameters!$E$28*Parameters!$F$28+Parameters!$E$29*(Parameters!$F$29-Parameters!$F$28)+Parameters!$E$30*(Parameters!$F$30-Parameters!$F$29)+Parameters!$E$31*($A74-Parameters!$F$30)))),_xlfn.IFS($A74&lt;=Parameters!$F$28,Parameters!$E$28*$A74,$A74&lt;=Parameters!$F$29,Parameters!$E$29*$A74,$A74&lt;=Parameters!$F$30,Parameters!$E$30*$A74,$A74&gt;Parameters!$F$30,Parameters!$E$31*$A74))</f>
        <v>5175</v>
      </c>
      <c r="M74" s="290">
        <f t="shared" si="32"/>
        <v>75</v>
      </c>
      <c r="N74" s="290" cm="1">
        <f t="array" ref="N74">IF(Parameters!$D$55="No",IF($A74&lt;=Parameters!$F$34,Parameters!$E$34*$A74,IF($A74&lt;=Parameters!$F$35,Parameters!$E$34*Parameters!$F$34+Parameters!$E$35*($A74-Parameters!$F$34),IF($A74&lt;=Parameters!$F$36,Parameters!$E$34*Parameters!$F$34+Parameters!$E$35*(Parameters!$F$35-Parameters!$F$34)+Parameters!$E$36*($A74-Parameters!$F$35),Parameters!$E$34*Parameters!$F$34+Parameters!$E$35*(Parameters!$F$35-Parameters!$F$34)+Parameters!$E$36*(Parameters!$F$36-Parameters!$F$35)+Parameters!$E$37*($A74-Parameters!$F$36)))),_xlfn.IFS($A74&lt;=Parameters!$F$34,Parameters!$E$34*$A74,$A74&lt;=Parameters!$F$35,Parameters!$E$35*$A74,$A74&lt;=Parameters!$F$36,Parameters!$E$36*$A74,$A74&gt;Parameters!$F$36,Parameters!$E$37*$A74))</f>
        <v>3450</v>
      </c>
      <c r="O74" s="290">
        <f t="shared" si="56"/>
        <v>50</v>
      </c>
      <c r="P74" s="290" cm="1">
        <f t="array" ref="P74">IF(Parameters!$D$55="No",IF($A74&lt;=Parameters!$F$39,Parameters!$E$39*$A74,IF($A74&lt;=Parameters!$F$40,Parameters!$E$39*Parameters!$F$39+Parameters!$E$40*($A74-Parameters!$F$39),IF($A74&lt;=Parameters!$F$41,Parameters!$E$39*Parameters!$F$39+Parameters!$E$40*(Parameters!$F$40-Parameters!$F$39)+Parameters!$E$41*($A74-Parameters!$F$40),Parameters!$E$39*Parameters!$F$39+Parameters!$E$40*(Parameters!$F$40-Parameters!$F$39)+Parameters!$E$41*(Parameters!$F$41-Parameters!$F$40)+Parameters!$E$42*($A74-Parameters!$F$41)))),_xlfn.IFS($A74&lt;=Parameters!$F$39,Parameters!$E$39*$A74,$A74&lt;=Parameters!$F$40,Parameters!$E$40*$A74,$A74&lt;=Parameters!$F$41,Parameters!$E$41*$A74,$A74&gt;Parameters!$F$41,Parameters!$E$42*$A74))</f>
        <v>5175</v>
      </c>
      <c r="Q74" s="290">
        <f t="shared" si="57"/>
        <v>75</v>
      </c>
      <c r="R74" s="290" cm="1">
        <f t="array" ref="R74">IF(Parameters!$E$55="No",IF($A74&lt;=Parameters!$H$23,Parameters!$G$23*$A74,IF($A74&lt;=Parameters!$H$24,Parameters!$G$23*Parameters!$H$23+Parameters!$G$24*($A74-Parameters!$H$23),IF($A74&lt;=Parameters!$H$25,Parameters!$G$23*Parameters!$H$23+Parameters!$G$24*(Parameters!$H$24-Parameters!$H$23)+Parameters!$G$25*($A74-Parameters!$H$24),Parameters!$G$23*Parameters!$H$23+Parameters!$G$24*(Parameters!$H$24-Parameters!$H$23)+Parameters!$G$25*(Parameters!$H$25-Parameters!$H$24)+Parameters!$G$26*($A74-Parameters!$H$25)))),_xlfn.IFS($A74&lt;=Parameters!$H$23,Parameters!$G$23*$A74,$A74&lt;=Parameters!$H$24,Parameters!$G$24*$A74,$A74&lt;=Parameters!$H$25,Parameters!$G$25*$A74,$A74&gt;Parameters!$H$25,Parameters!$G$26*$A74))</f>
        <v>3450</v>
      </c>
      <c r="S74" s="290">
        <f t="shared" si="33"/>
        <v>50</v>
      </c>
      <c r="T74" s="290" cm="1">
        <f t="array" ref="T74">IF(Parameters!$E$55="No",IF($A74&lt;=Parameters!$H$28,Parameters!$G$28*$A74,IF($A74&lt;=Parameters!$H$29,Parameters!$G$28*Parameters!$H$28+Parameters!$G$29*($A74-Parameters!$H$28),IF($A74&lt;=Parameters!$H$30,Parameters!$G$28*Parameters!$H$28+Parameters!$G$29*(Parameters!$H$29-Parameters!$H$28)+Parameters!$G$30*($A74-Parameters!$H$29),Parameters!$G$28*Parameters!$H$28+Parameters!$G$29*(Parameters!$H$29-Parameters!$H$28)+Parameters!$G$30*(Parameters!$H$30-Parameters!$H$29)+Parameters!$G$31*($A74-Parameters!$H$30)))),_xlfn.IFS($A74&lt;=Parameters!$H$28,Parameters!$G$28*$A74,$A74&lt;=Parameters!$H$29,Parameters!$G$29*$A74,$A74&lt;=Parameters!$H$30,Parameters!$G$30*$A74,$A74&gt;Parameters!$H$30,Parameters!$G$31*$A74))</f>
        <v>6210</v>
      </c>
      <c r="U74" s="290">
        <f t="shared" si="34"/>
        <v>90</v>
      </c>
      <c r="V74" s="290" cm="1">
        <f t="array" ref="V74">IF(Parameters!$E$55="No",IF($A74&lt;=Parameters!$H$34,Parameters!$G$34*$A74,IF($A74&lt;=Parameters!$H$35,Parameters!$G$34*Parameters!$H$34+Parameters!$G$35*($A74-Parameters!$H$34),IF($A74&lt;=Parameters!$H$36,Parameters!$G$34*Parameters!$H$34+Parameters!$G$35*(Parameters!$H$35-Parameters!$H$34)+Parameters!$G$36*($A74-Parameters!$H$35),Parameters!$G$34*Parameters!$H$34+Parameters!$G$35*(Parameters!$H$35-Parameters!$H$34)+Parameters!$G$36*(Parameters!$H$36-Parameters!$H$35)+Parameters!$G$37*($A74-Parameters!$H$36)))),_xlfn.IFS($A74&lt;=Parameters!$H$34,Parameters!$G$34*$A74,$A74&lt;=Parameters!$H$35,Parameters!$G$35*$A74,$A74&lt;=Parameters!$H$36,Parameters!$G$36*$A74,$A74&gt;Parameters!$H$36,Parameters!$G$37*$A74))</f>
        <v>3450</v>
      </c>
      <c r="W74" s="290">
        <f t="shared" si="58"/>
        <v>50</v>
      </c>
      <c r="X74" s="290" cm="1">
        <f t="array" ref="X74">IF(Parameters!$E$55="No",IF($A74&lt;=Parameters!$H$39,Parameters!$G$39*$A74,IF($A74&lt;=Parameters!$H$40,Parameters!$G$39*Parameters!$H$39+Parameters!$G$40*($A74-Parameters!$H$39),IF($A74&lt;=Parameters!$H$41,Parameters!$G$39*Parameters!$H$39+Parameters!$G$40*(Parameters!$H$40-Parameters!$H$39)+Parameters!$G$41*($A74-Parameters!$H$40),Parameters!$G$39*Parameters!$H$39+Parameters!$G$40*(Parameters!$H$40-Parameters!$H$39)+Parameters!$G$41*(Parameters!$H$41-Parameters!$H$40)+Parameters!$G$42*($A74-Parameters!$H$41)))),_xlfn.IFS($A74&lt;=Parameters!$H$39,Parameters!$G$39*$A74,$A74&lt;=Parameters!$H$40,Parameters!$G$40*$A74,$A74&lt;=Parameters!$H$41,Parameters!$G$41*$A74,$A74&gt;Parameters!$H$41,Parameters!$G$42*$A74))</f>
        <v>6210</v>
      </c>
      <c r="Y74" s="290">
        <f t="shared" si="59"/>
        <v>90</v>
      </c>
      <c r="Z74" s="290" cm="1">
        <f t="array" ref="Z74">IF(Parameters!$F$55="No",IF($A74&lt;=Parameters!$J$23,Parameters!$I$23*$A74,IF($A74&lt;=Parameters!$J$24,Parameters!$I$23*Parameters!$J$23+Parameters!$I$24*($A74-Parameters!$J$23),IF($A74&lt;=Parameters!$J$25,Parameters!$I$23*Parameters!$J$23+Parameters!$I$24*(Parameters!$J$24-Parameters!$J$23)+Parameters!$I$25*($A74-Parameters!$J$24),Parameters!$I$23*Parameters!$J$23+Parameters!$I$24*(Parameters!$J$24-Parameters!$J$23)+Parameters!$I$25*(Parameters!$J$25-Parameters!$J$24)+Parameters!$I$26*($A74-Parameters!$J$25)))),_xlfn.IFS($A74&lt;=Parameters!$J$23,Parameters!$I$23*$A74,$A74&lt;=Parameters!$J$24,Parameters!$I$24*$A74,$A74&lt;=Parameters!$J$25,Parameters!$I$25*$A74,$A74&gt;Parameters!$J$25,Parameters!$I$26*$A74))</f>
        <v>3450</v>
      </c>
      <c r="AA74" s="290">
        <f t="shared" si="35"/>
        <v>50</v>
      </c>
      <c r="AB74" s="290" cm="1">
        <f t="array" ref="AB74">IF(Parameters!$F$55="No",IF($A74&lt;=Parameters!$J$28,Parameters!$I$28*$A74,IF($A74&lt;=Parameters!$J$29,Parameters!$I$28*Parameters!$J$28+Parameters!$I$29*($A74-Parameters!$J$28),IF($A74&lt;=Parameters!$J$30,Parameters!$I$28*Parameters!$J$28+Parameters!$I$29*(Parameters!$J$29-Parameters!$J$28)+Parameters!$I$30*($A74-Parameters!$J$29),Parameters!$I$28*Parameters!$J$28+Parameters!$I$29*(Parameters!$J$29-Parameters!$J$28)+Parameters!$I$30*(Parameters!$J$30-Parameters!$J$29)+Parameters!$I$31*($A74-Parameters!$J$30)))),_xlfn.IFS($A74&lt;=Parameters!$J$28,Parameters!$I$28*$A74,$A74&lt;=Parameters!$J$29,Parameters!$I$29*$A74,$A74&lt;=Parameters!$J$30,Parameters!$I$30*$A74,$A74&gt;Parameters!$J$30,Parameters!$I$31*$A74))</f>
        <v>7590</v>
      </c>
      <c r="AC74" s="290">
        <f t="shared" si="36"/>
        <v>110</v>
      </c>
      <c r="AD74" s="290" cm="1">
        <f t="array" ref="AD74">IF(Parameters!$F$55="No",IF($A74&lt;=Parameters!$J$34,Parameters!$I$34*$A74,IF($A74&lt;=Parameters!$J$35,Parameters!$I$34*Parameters!$J$34+Parameters!$I$35*($A74-Parameters!$J$34),IF($A74&lt;=Parameters!$J$36,Parameters!$I$34*Parameters!$J$34+Parameters!$I$35*(Parameters!$J$35-Parameters!$J$34)+Parameters!$I$36*($A74-Parameters!$J$35),Parameters!$I$34*Parameters!$J$34+Parameters!$I$35*(Parameters!$J$35-Parameters!$J$34)+Parameters!$I$36*(Parameters!$J$36-Parameters!$J$35)+Parameters!$I$37*($A74-Parameters!$J$36)))),_xlfn.IFS($A74&lt;=Parameters!$J$34,Parameters!$I$34*$A74,$A74&lt;=Parameters!$J$35,Parameters!$I$35*$A74,$A74&lt;=Parameters!$J$36,Parameters!$I$36*$A74,$A74&gt;Parameters!$J$36,Parameters!$I$37*$A74))</f>
        <v>3450</v>
      </c>
      <c r="AE74" s="290">
        <f t="shared" si="60"/>
        <v>50</v>
      </c>
      <c r="AF74" s="290" cm="1">
        <f t="array" ref="AF74">IF(Parameters!$F$55="No",IF($A74&lt;=Parameters!$J$39,Parameters!$I$39*$A74,IF($A74&lt;=Parameters!$J$40,Parameters!$I$39*Parameters!$J$39+Parameters!$I$40*($A74-Parameters!$J$39),IF($A74&lt;=Parameters!$J$41,Parameters!$I$39*Parameters!$J$39+Parameters!$I$40*(Parameters!$J$40-Parameters!$J$39)+Parameters!$I$41*($A74-Parameters!$J$40),Parameters!$I$39*Parameters!$J$39+Parameters!$I$40*(Parameters!$J$40-Parameters!$J$39)+Parameters!$I$41*(Parameters!$J$41-Parameters!$J$40)+Parameters!$I$42*($A74-Parameters!$J$41)))),_xlfn.IFS($A74&lt;=Parameters!$J$39,Parameters!$I$39*$A74,$A74&lt;=Parameters!$J$40,Parameters!$I$40*$A74,$A74&lt;=Parameters!$J$41,Parameters!$I$41*$A74,$A74&gt;Parameters!$J$41,Parameters!$I$42*$A74))</f>
        <v>7590</v>
      </c>
      <c r="AG74" s="290">
        <f t="shared" si="61"/>
        <v>110</v>
      </c>
      <c r="AI74" s="429">
        <f t="shared" si="37"/>
        <v>50</v>
      </c>
      <c r="AJ74" s="429">
        <f t="shared" si="38"/>
        <v>60</v>
      </c>
      <c r="AK74" s="429">
        <f t="shared" si="39"/>
        <v>50</v>
      </c>
      <c r="AL74" s="429">
        <f t="shared" si="40"/>
        <v>60</v>
      </c>
      <c r="AM74" s="429">
        <f t="shared" si="41"/>
        <v>50</v>
      </c>
      <c r="AN74" s="429">
        <f t="shared" si="42"/>
        <v>75</v>
      </c>
      <c r="AO74" s="429">
        <f t="shared" si="43"/>
        <v>50</v>
      </c>
      <c r="AP74" s="429">
        <f t="shared" si="44"/>
        <v>75</v>
      </c>
      <c r="AQ74" s="429">
        <f t="shared" si="45"/>
        <v>50</v>
      </c>
      <c r="AR74" s="429">
        <f t="shared" si="46"/>
        <v>90</v>
      </c>
      <c r="AS74" s="429">
        <f t="shared" si="47"/>
        <v>50</v>
      </c>
      <c r="AT74" s="429">
        <f t="shared" si="48"/>
        <v>90</v>
      </c>
      <c r="AU74" s="429">
        <f t="shared" si="49"/>
        <v>50</v>
      </c>
      <c r="AV74" s="429">
        <f t="shared" si="50"/>
        <v>110</v>
      </c>
      <c r="AW74" s="429">
        <f t="shared" si="51"/>
        <v>50</v>
      </c>
      <c r="AX74" s="429">
        <f t="shared" si="52"/>
        <v>110</v>
      </c>
    </row>
    <row r="75" spans="1:50">
      <c r="A75" s="414">
        <v>70</v>
      </c>
      <c r="B75" s="290" cm="1">
        <f t="array" ref="B75">IF(Parameters!$C$55="No",IF($A75&lt;=Parameters!$D$23,Parameters!$C$23*$A75,IF($A75&lt;=Parameters!$D$24,Parameters!$C$23*Parameters!$D$23+Parameters!$C$24*($A75-Parameters!$D$23),IF($A75&lt;=Parameters!$D$25,Parameters!$C$23*Parameters!$D$23+Parameters!$C$24*(Parameters!$D$24-Parameters!$D$23)+Parameters!$C$25*($A75-Parameters!$D$24),Parameters!$C$23*Parameters!$D$23+Parameters!$C$24*(Parameters!$D$24-Parameters!$D$23)+Parameters!$C$25*(Parameters!$D$25-Parameters!$D$24)+Parameters!$C$26*($A75-Parameters!$D$25)))),_xlfn.IFS($A75&lt;=Parameters!$D$23,Parameters!$C$23*$A75,$A75&lt;=Parameters!$D$24,Parameters!$C$24*$A75,$A75&lt;=Parameters!$D$25,Parameters!$C$25*$A75,$A75&gt;Parameters!$D$25,Parameters!$C$26*$A75))</f>
        <v>3500</v>
      </c>
      <c r="C75" s="290">
        <f t="shared" si="53"/>
        <v>50</v>
      </c>
      <c r="D75" s="290" cm="1">
        <f t="array" ref="D75">IF(Parameters!$C$55="No",IF($A75&lt;=Parameters!$D$28,Parameters!$C$28*$A75,IF($A75&lt;=Parameters!$D$29,Parameters!$C$28*Parameters!$D$28+Parameters!$C$29*($A75-Parameters!$D$28),IF($A75&lt;=Parameters!$D$30,Parameters!$C$28*Parameters!$D$28+Parameters!$C$29*(Parameters!$D$29-Parameters!$D$28)+Parameters!$C$30*($A75-Parameters!$D$29),Parameters!$C$28*Parameters!$D$28+Parameters!$C$29*(Parameters!$D$29-Parameters!$D$28)+Parameters!$C$30*(Parameters!$D$30-Parameters!$D$29)+Parameters!$C$31*($A75-Parameters!$D$30)))),_xlfn.IFS($A75&lt;=Parameters!$D$28,Parameters!$C$28*$A75,$A75&lt;=Parameters!$D$29,Parameters!$C$29*$A75,$A75&lt;=Parameters!$D$30,Parameters!$C$30*$A75,$A75&gt;Parameters!$D$30,Parameters!$C$31*$A75))</f>
        <v>4200</v>
      </c>
      <c r="E75" s="290">
        <f t="shared" si="53"/>
        <v>60</v>
      </c>
      <c r="F75" s="290" cm="1">
        <f t="array" ref="F75">IF(Parameters!$C$55="No",IF($A75&lt;=Parameters!$D$34,Parameters!$C$34*$A75,IF($A75&lt;=Parameters!$D$35,Parameters!$C$34*Parameters!$D$34+Parameters!$C$35*($A75-Parameters!$D$34),IF($A75&lt;=Parameters!$D$36,Parameters!$C$34*Parameters!$D$34+Parameters!$C$35*(Parameters!$D$35-Parameters!$D$34)+Parameters!$C$36*($A75-Parameters!$D$35),Parameters!$C$34*Parameters!$D$34+Parameters!$C$35*(Parameters!$D$35-Parameters!$D$34)+Parameters!$C$36*(Parameters!$D$36-Parameters!$D$35)+Parameters!$C$37*($A75-Parameters!$D$36)))),_xlfn.IFS($A75&lt;=Parameters!$D$34,Parameters!$C$34*$A75,$A75&lt;=Parameters!$D$35,Parameters!$C$35*$A75,$A75&lt;=Parameters!$D$36,Parameters!$C$36*$A75,$A75&gt;Parameters!$D$36,Parameters!$C$37*$A75))</f>
        <v>3500</v>
      </c>
      <c r="G75" s="290">
        <f t="shared" si="54"/>
        <v>50</v>
      </c>
      <c r="H75" s="290" cm="1">
        <f t="array" ref="H75">IF(Parameters!$C$55="No",IF($A75&lt;=Parameters!$D$39,Parameters!$C$39*$A75,IF($A75&lt;=Parameters!$D$40,Parameters!$C$39*Parameters!$D$39+Parameters!$C$40*($A75-Parameters!$D$39),IF($A75&lt;=Parameters!$D$41,Parameters!$C$39*Parameters!$D$39+Parameters!$C$40*(Parameters!$D$40-Parameters!$D$39)+Parameters!$C$41*($A75-Parameters!$D$40),Parameters!$C$39*Parameters!$D$39+Parameters!$C$40*(Parameters!$D$40-Parameters!$D$39)+Parameters!$C$41*(Parameters!$D$41-Parameters!$D$40)+Parameters!$C$42*($A75-Parameters!$D$41)))),_xlfn.IFS($A75&lt;=Parameters!$D$39,Parameters!$C$39*$A75,$A75&lt;=Parameters!$D$40,Parameters!$C$40*$A75,$A75&lt;=Parameters!$D$41,Parameters!$C$41*$A75,$A75&gt;Parameters!$D$41,Parameters!$C$42*$A75))</f>
        <v>4200</v>
      </c>
      <c r="I75" s="290">
        <f t="shared" si="55"/>
        <v>60</v>
      </c>
      <c r="J75" s="290" cm="1">
        <f t="array" ref="J75">IF(Parameters!$D$55="No",IF($A75&lt;=Parameters!$F$23,Parameters!$E$23*$A75,IF($A75&lt;=Parameters!$F$24,Parameters!$E$23*Parameters!$F$23+Parameters!$E$24*($A75-Parameters!$F$23),IF($A75&lt;=Parameters!$F$25,Parameters!$E$23*Parameters!$F$23+Parameters!$E$24*(Parameters!$F$24-Parameters!$F$23)+Parameters!$E$25*($A75-Parameters!$F$24),Parameters!$E$23*Parameters!$F$23+Parameters!$E$24*(Parameters!$F$24-Parameters!$F$23)+Parameters!$E$25*(Parameters!$F$25-Parameters!$F$24)+Parameters!$E$26*($A75-Parameters!$F$25)))),_xlfn.IFS($A75&lt;=Parameters!$F$23,Parameters!$E$23*$A75,$A75&lt;=Parameters!$F$24,Parameters!$E$24*$A75,$A75&lt;=Parameters!$F$25,Parameters!$E$25*$A75,$A75&gt;Parameters!$F$25,Parameters!$E$26*$A75))</f>
        <v>3500</v>
      </c>
      <c r="K75" s="290">
        <f t="shared" si="31"/>
        <v>50</v>
      </c>
      <c r="L75" s="290" cm="1">
        <f t="array" ref="L75">IF(Parameters!$D$55="No",IF($A75&lt;=Parameters!$F$28,Parameters!$E$28*$A75,IF($A75&lt;=Parameters!$F$29,Parameters!$E$28*Parameters!$F$28+Parameters!$E$29*($A75-Parameters!$F$28),IF($A75&lt;=Parameters!$F$30,Parameters!$E$28*Parameters!$F$28+Parameters!$E$29*(Parameters!$F$29-Parameters!$F$28)+Parameters!$E$30*($A75-Parameters!$F$29),Parameters!$E$28*Parameters!$F$28+Parameters!$E$29*(Parameters!$F$29-Parameters!$F$28)+Parameters!$E$30*(Parameters!$F$30-Parameters!$F$29)+Parameters!$E$31*($A75-Parameters!$F$30)))),_xlfn.IFS($A75&lt;=Parameters!$F$28,Parameters!$E$28*$A75,$A75&lt;=Parameters!$F$29,Parameters!$E$29*$A75,$A75&lt;=Parameters!$F$30,Parameters!$E$30*$A75,$A75&gt;Parameters!$F$30,Parameters!$E$31*$A75))</f>
        <v>5250</v>
      </c>
      <c r="M75" s="290">
        <f t="shared" si="32"/>
        <v>75</v>
      </c>
      <c r="N75" s="290" cm="1">
        <f t="array" ref="N75">IF(Parameters!$D$55="No",IF($A75&lt;=Parameters!$F$34,Parameters!$E$34*$A75,IF($A75&lt;=Parameters!$F$35,Parameters!$E$34*Parameters!$F$34+Parameters!$E$35*($A75-Parameters!$F$34),IF($A75&lt;=Parameters!$F$36,Parameters!$E$34*Parameters!$F$34+Parameters!$E$35*(Parameters!$F$35-Parameters!$F$34)+Parameters!$E$36*($A75-Parameters!$F$35),Parameters!$E$34*Parameters!$F$34+Parameters!$E$35*(Parameters!$F$35-Parameters!$F$34)+Parameters!$E$36*(Parameters!$F$36-Parameters!$F$35)+Parameters!$E$37*($A75-Parameters!$F$36)))),_xlfn.IFS($A75&lt;=Parameters!$F$34,Parameters!$E$34*$A75,$A75&lt;=Parameters!$F$35,Parameters!$E$35*$A75,$A75&lt;=Parameters!$F$36,Parameters!$E$36*$A75,$A75&gt;Parameters!$F$36,Parameters!$E$37*$A75))</f>
        <v>3500</v>
      </c>
      <c r="O75" s="290">
        <f t="shared" si="56"/>
        <v>50</v>
      </c>
      <c r="P75" s="290" cm="1">
        <f t="array" ref="P75">IF(Parameters!$D$55="No",IF($A75&lt;=Parameters!$F$39,Parameters!$E$39*$A75,IF($A75&lt;=Parameters!$F$40,Parameters!$E$39*Parameters!$F$39+Parameters!$E$40*($A75-Parameters!$F$39),IF($A75&lt;=Parameters!$F$41,Parameters!$E$39*Parameters!$F$39+Parameters!$E$40*(Parameters!$F$40-Parameters!$F$39)+Parameters!$E$41*($A75-Parameters!$F$40),Parameters!$E$39*Parameters!$F$39+Parameters!$E$40*(Parameters!$F$40-Parameters!$F$39)+Parameters!$E$41*(Parameters!$F$41-Parameters!$F$40)+Parameters!$E$42*($A75-Parameters!$F$41)))),_xlfn.IFS($A75&lt;=Parameters!$F$39,Parameters!$E$39*$A75,$A75&lt;=Parameters!$F$40,Parameters!$E$40*$A75,$A75&lt;=Parameters!$F$41,Parameters!$E$41*$A75,$A75&gt;Parameters!$F$41,Parameters!$E$42*$A75))</f>
        <v>5250</v>
      </c>
      <c r="Q75" s="290">
        <f t="shared" si="57"/>
        <v>75</v>
      </c>
      <c r="R75" s="290" cm="1">
        <f t="array" ref="R75">IF(Parameters!$E$55="No",IF($A75&lt;=Parameters!$H$23,Parameters!$G$23*$A75,IF($A75&lt;=Parameters!$H$24,Parameters!$G$23*Parameters!$H$23+Parameters!$G$24*($A75-Parameters!$H$23),IF($A75&lt;=Parameters!$H$25,Parameters!$G$23*Parameters!$H$23+Parameters!$G$24*(Parameters!$H$24-Parameters!$H$23)+Parameters!$G$25*($A75-Parameters!$H$24),Parameters!$G$23*Parameters!$H$23+Parameters!$G$24*(Parameters!$H$24-Parameters!$H$23)+Parameters!$G$25*(Parameters!$H$25-Parameters!$H$24)+Parameters!$G$26*($A75-Parameters!$H$25)))),_xlfn.IFS($A75&lt;=Parameters!$H$23,Parameters!$G$23*$A75,$A75&lt;=Parameters!$H$24,Parameters!$G$24*$A75,$A75&lt;=Parameters!$H$25,Parameters!$G$25*$A75,$A75&gt;Parameters!$H$25,Parameters!$G$26*$A75))</f>
        <v>3500</v>
      </c>
      <c r="S75" s="290">
        <f t="shared" si="33"/>
        <v>50</v>
      </c>
      <c r="T75" s="290" cm="1">
        <f t="array" ref="T75">IF(Parameters!$E$55="No",IF($A75&lt;=Parameters!$H$28,Parameters!$G$28*$A75,IF($A75&lt;=Parameters!$H$29,Parameters!$G$28*Parameters!$H$28+Parameters!$G$29*($A75-Parameters!$H$28),IF($A75&lt;=Parameters!$H$30,Parameters!$G$28*Parameters!$H$28+Parameters!$G$29*(Parameters!$H$29-Parameters!$H$28)+Parameters!$G$30*($A75-Parameters!$H$29),Parameters!$G$28*Parameters!$H$28+Parameters!$G$29*(Parameters!$H$29-Parameters!$H$28)+Parameters!$G$30*(Parameters!$H$30-Parameters!$H$29)+Parameters!$G$31*($A75-Parameters!$H$30)))),_xlfn.IFS($A75&lt;=Parameters!$H$28,Parameters!$G$28*$A75,$A75&lt;=Parameters!$H$29,Parameters!$G$29*$A75,$A75&lt;=Parameters!$H$30,Parameters!$G$30*$A75,$A75&gt;Parameters!$H$30,Parameters!$G$31*$A75))</f>
        <v>6300</v>
      </c>
      <c r="U75" s="290">
        <f t="shared" si="34"/>
        <v>90</v>
      </c>
      <c r="V75" s="290" cm="1">
        <f t="array" ref="V75">IF(Parameters!$E$55="No",IF($A75&lt;=Parameters!$H$34,Parameters!$G$34*$A75,IF($A75&lt;=Parameters!$H$35,Parameters!$G$34*Parameters!$H$34+Parameters!$G$35*($A75-Parameters!$H$34),IF($A75&lt;=Parameters!$H$36,Parameters!$G$34*Parameters!$H$34+Parameters!$G$35*(Parameters!$H$35-Parameters!$H$34)+Parameters!$G$36*($A75-Parameters!$H$35),Parameters!$G$34*Parameters!$H$34+Parameters!$G$35*(Parameters!$H$35-Parameters!$H$34)+Parameters!$G$36*(Parameters!$H$36-Parameters!$H$35)+Parameters!$G$37*($A75-Parameters!$H$36)))),_xlfn.IFS($A75&lt;=Parameters!$H$34,Parameters!$G$34*$A75,$A75&lt;=Parameters!$H$35,Parameters!$G$35*$A75,$A75&lt;=Parameters!$H$36,Parameters!$G$36*$A75,$A75&gt;Parameters!$H$36,Parameters!$G$37*$A75))</f>
        <v>3500</v>
      </c>
      <c r="W75" s="290">
        <f t="shared" si="58"/>
        <v>50</v>
      </c>
      <c r="X75" s="290" cm="1">
        <f t="array" ref="X75">IF(Parameters!$E$55="No",IF($A75&lt;=Parameters!$H$39,Parameters!$G$39*$A75,IF($A75&lt;=Parameters!$H$40,Parameters!$G$39*Parameters!$H$39+Parameters!$G$40*($A75-Parameters!$H$39),IF($A75&lt;=Parameters!$H$41,Parameters!$G$39*Parameters!$H$39+Parameters!$G$40*(Parameters!$H$40-Parameters!$H$39)+Parameters!$G$41*($A75-Parameters!$H$40),Parameters!$G$39*Parameters!$H$39+Parameters!$G$40*(Parameters!$H$40-Parameters!$H$39)+Parameters!$G$41*(Parameters!$H$41-Parameters!$H$40)+Parameters!$G$42*($A75-Parameters!$H$41)))),_xlfn.IFS($A75&lt;=Parameters!$H$39,Parameters!$G$39*$A75,$A75&lt;=Parameters!$H$40,Parameters!$G$40*$A75,$A75&lt;=Parameters!$H$41,Parameters!$G$41*$A75,$A75&gt;Parameters!$H$41,Parameters!$G$42*$A75))</f>
        <v>6300</v>
      </c>
      <c r="Y75" s="290">
        <f t="shared" si="59"/>
        <v>90</v>
      </c>
      <c r="Z75" s="290" cm="1">
        <f t="array" ref="Z75">IF(Parameters!$F$55="No",IF($A75&lt;=Parameters!$J$23,Parameters!$I$23*$A75,IF($A75&lt;=Parameters!$J$24,Parameters!$I$23*Parameters!$J$23+Parameters!$I$24*($A75-Parameters!$J$23),IF($A75&lt;=Parameters!$J$25,Parameters!$I$23*Parameters!$J$23+Parameters!$I$24*(Parameters!$J$24-Parameters!$J$23)+Parameters!$I$25*($A75-Parameters!$J$24),Parameters!$I$23*Parameters!$J$23+Parameters!$I$24*(Parameters!$J$24-Parameters!$J$23)+Parameters!$I$25*(Parameters!$J$25-Parameters!$J$24)+Parameters!$I$26*($A75-Parameters!$J$25)))),_xlfn.IFS($A75&lt;=Parameters!$J$23,Parameters!$I$23*$A75,$A75&lt;=Parameters!$J$24,Parameters!$I$24*$A75,$A75&lt;=Parameters!$J$25,Parameters!$I$25*$A75,$A75&gt;Parameters!$J$25,Parameters!$I$26*$A75))</f>
        <v>3500</v>
      </c>
      <c r="AA75" s="290">
        <f t="shared" si="35"/>
        <v>50</v>
      </c>
      <c r="AB75" s="290" cm="1">
        <f t="array" ref="AB75">IF(Parameters!$F$55="No",IF($A75&lt;=Parameters!$J$28,Parameters!$I$28*$A75,IF($A75&lt;=Parameters!$J$29,Parameters!$I$28*Parameters!$J$28+Parameters!$I$29*($A75-Parameters!$J$28),IF($A75&lt;=Parameters!$J$30,Parameters!$I$28*Parameters!$J$28+Parameters!$I$29*(Parameters!$J$29-Parameters!$J$28)+Parameters!$I$30*($A75-Parameters!$J$29),Parameters!$I$28*Parameters!$J$28+Parameters!$I$29*(Parameters!$J$29-Parameters!$J$28)+Parameters!$I$30*(Parameters!$J$30-Parameters!$J$29)+Parameters!$I$31*($A75-Parameters!$J$30)))),_xlfn.IFS($A75&lt;=Parameters!$J$28,Parameters!$I$28*$A75,$A75&lt;=Parameters!$J$29,Parameters!$I$29*$A75,$A75&lt;=Parameters!$J$30,Parameters!$I$30*$A75,$A75&gt;Parameters!$J$30,Parameters!$I$31*$A75))</f>
        <v>7700</v>
      </c>
      <c r="AC75" s="290">
        <f t="shared" si="36"/>
        <v>110</v>
      </c>
      <c r="AD75" s="290" cm="1">
        <f t="array" ref="AD75">IF(Parameters!$F$55="No",IF($A75&lt;=Parameters!$J$34,Parameters!$I$34*$A75,IF($A75&lt;=Parameters!$J$35,Parameters!$I$34*Parameters!$J$34+Parameters!$I$35*($A75-Parameters!$J$34),IF($A75&lt;=Parameters!$J$36,Parameters!$I$34*Parameters!$J$34+Parameters!$I$35*(Parameters!$J$35-Parameters!$J$34)+Parameters!$I$36*($A75-Parameters!$J$35),Parameters!$I$34*Parameters!$J$34+Parameters!$I$35*(Parameters!$J$35-Parameters!$J$34)+Parameters!$I$36*(Parameters!$J$36-Parameters!$J$35)+Parameters!$I$37*($A75-Parameters!$J$36)))),_xlfn.IFS($A75&lt;=Parameters!$J$34,Parameters!$I$34*$A75,$A75&lt;=Parameters!$J$35,Parameters!$I$35*$A75,$A75&lt;=Parameters!$J$36,Parameters!$I$36*$A75,$A75&gt;Parameters!$J$36,Parameters!$I$37*$A75))</f>
        <v>3500</v>
      </c>
      <c r="AE75" s="290">
        <f t="shared" si="60"/>
        <v>50</v>
      </c>
      <c r="AF75" s="290" cm="1">
        <f t="array" ref="AF75">IF(Parameters!$F$55="No",IF($A75&lt;=Parameters!$J$39,Parameters!$I$39*$A75,IF($A75&lt;=Parameters!$J$40,Parameters!$I$39*Parameters!$J$39+Parameters!$I$40*($A75-Parameters!$J$39),IF($A75&lt;=Parameters!$J$41,Parameters!$I$39*Parameters!$J$39+Parameters!$I$40*(Parameters!$J$40-Parameters!$J$39)+Parameters!$I$41*($A75-Parameters!$J$40),Parameters!$I$39*Parameters!$J$39+Parameters!$I$40*(Parameters!$J$40-Parameters!$J$39)+Parameters!$I$41*(Parameters!$J$41-Parameters!$J$40)+Parameters!$I$42*($A75-Parameters!$J$41)))),_xlfn.IFS($A75&lt;=Parameters!$J$39,Parameters!$I$39*$A75,$A75&lt;=Parameters!$J$40,Parameters!$I$40*$A75,$A75&lt;=Parameters!$J$41,Parameters!$I$41*$A75,$A75&gt;Parameters!$J$41,Parameters!$I$42*$A75))</f>
        <v>7700</v>
      </c>
      <c r="AG75" s="290">
        <f t="shared" si="61"/>
        <v>110</v>
      </c>
      <c r="AI75" s="429">
        <f t="shared" si="37"/>
        <v>50</v>
      </c>
      <c r="AJ75" s="429">
        <f t="shared" si="38"/>
        <v>60</v>
      </c>
      <c r="AK75" s="429">
        <f t="shared" si="39"/>
        <v>50</v>
      </c>
      <c r="AL75" s="429">
        <f t="shared" si="40"/>
        <v>60</v>
      </c>
      <c r="AM75" s="429">
        <f t="shared" si="41"/>
        <v>50</v>
      </c>
      <c r="AN75" s="429">
        <f t="shared" si="42"/>
        <v>75</v>
      </c>
      <c r="AO75" s="429">
        <f t="shared" si="43"/>
        <v>50</v>
      </c>
      <c r="AP75" s="429">
        <f t="shared" si="44"/>
        <v>75</v>
      </c>
      <c r="AQ75" s="429">
        <f t="shared" si="45"/>
        <v>50</v>
      </c>
      <c r="AR75" s="429">
        <f t="shared" si="46"/>
        <v>90</v>
      </c>
      <c r="AS75" s="429">
        <f t="shared" si="47"/>
        <v>50</v>
      </c>
      <c r="AT75" s="429">
        <f t="shared" si="48"/>
        <v>90</v>
      </c>
      <c r="AU75" s="429">
        <f t="shared" si="49"/>
        <v>50</v>
      </c>
      <c r="AV75" s="429">
        <f t="shared" si="50"/>
        <v>110</v>
      </c>
      <c r="AW75" s="429">
        <f t="shared" si="51"/>
        <v>50</v>
      </c>
      <c r="AX75" s="429">
        <f t="shared" si="52"/>
        <v>110</v>
      </c>
    </row>
    <row r="76" spans="1:50">
      <c r="A76" s="414">
        <v>71</v>
      </c>
      <c r="B76" s="290" cm="1">
        <f t="array" ref="B76">IF(Parameters!$C$55="No",IF($A76&lt;=Parameters!$D$23,Parameters!$C$23*$A76,IF($A76&lt;=Parameters!$D$24,Parameters!$C$23*Parameters!$D$23+Parameters!$C$24*($A76-Parameters!$D$23),IF($A76&lt;=Parameters!$D$25,Parameters!$C$23*Parameters!$D$23+Parameters!$C$24*(Parameters!$D$24-Parameters!$D$23)+Parameters!$C$25*($A76-Parameters!$D$24),Parameters!$C$23*Parameters!$D$23+Parameters!$C$24*(Parameters!$D$24-Parameters!$D$23)+Parameters!$C$25*(Parameters!$D$25-Parameters!$D$24)+Parameters!$C$26*($A76-Parameters!$D$25)))),_xlfn.IFS($A76&lt;=Parameters!$D$23,Parameters!$C$23*$A76,$A76&lt;=Parameters!$D$24,Parameters!$C$24*$A76,$A76&lt;=Parameters!$D$25,Parameters!$C$25*$A76,$A76&gt;Parameters!$D$25,Parameters!$C$26*$A76))</f>
        <v>3550</v>
      </c>
      <c r="C76" s="290">
        <f t="shared" si="53"/>
        <v>50</v>
      </c>
      <c r="D76" s="290" cm="1">
        <f t="array" ref="D76">IF(Parameters!$C$55="No",IF($A76&lt;=Parameters!$D$28,Parameters!$C$28*$A76,IF($A76&lt;=Parameters!$D$29,Parameters!$C$28*Parameters!$D$28+Parameters!$C$29*($A76-Parameters!$D$28),IF($A76&lt;=Parameters!$D$30,Parameters!$C$28*Parameters!$D$28+Parameters!$C$29*(Parameters!$D$29-Parameters!$D$28)+Parameters!$C$30*($A76-Parameters!$D$29),Parameters!$C$28*Parameters!$D$28+Parameters!$C$29*(Parameters!$D$29-Parameters!$D$28)+Parameters!$C$30*(Parameters!$D$30-Parameters!$D$29)+Parameters!$C$31*($A76-Parameters!$D$30)))),_xlfn.IFS($A76&lt;=Parameters!$D$28,Parameters!$C$28*$A76,$A76&lt;=Parameters!$D$29,Parameters!$C$29*$A76,$A76&lt;=Parameters!$D$30,Parameters!$C$30*$A76,$A76&gt;Parameters!$D$30,Parameters!$C$31*$A76))</f>
        <v>4260</v>
      </c>
      <c r="E76" s="290">
        <f t="shared" si="53"/>
        <v>60</v>
      </c>
      <c r="F76" s="290" cm="1">
        <f t="array" ref="F76">IF(Parameters!$C$55="No",IF($A76&lt;=Parameters!$D$34,Parameters!$C$34*$A76,IF($A76&lt;=Parameters!$D$35,Parameters!$C$34*Parameters!$D$34+Parameters!$C$35*($A76-Parameters!$D$34),IF($A76&lt;=Parameters!$D$36,Parameters!$C$34*Parameters!$D$34+Parameters!$C$35*(Parameters!$D$35-Parameters!$D$34)+Parameters!$C$36*($A76-Parameters!$D$35),Parameters!$C$34*Parameters!$D$34+Parameters!$C$35*(Parameters!$D$35-Parameters!$D$34)+Parameters!$C$36*(Parameters!$D$36-Parameters!$D$35)+Parameters!$C$37*($A76-Parameters!$D$36)))),_xlfn.IFS($A76&lt;=Parameters!$D$34,Parameters!$C$34*$A76,$A76&lt;=Parameters!$D$35,Parameters!$C$35*$A76,$A76&lt;=Parameters!$D$36,Parameters!$C$36*$A76,$A76&gt;Parameters!$D$36,Parameters!$C$37*$A76))</f>
        <v>3550</v>
      </c>
      <c r="G76" s="290">
        <f t="shared" si="54"/>
        <v>50</v>
      </c>
      <c r="H76" s="290" cm="1">
        <f t="array" ref="H76">IF(Parameters!$C$55="No",IF($A76&lt;=Parameters!$D$39,Parameters!$C$39*$A76,IF($A76&lt;=Parameters!$D$40,Parameters!$C$39*Parameters!$D$39+Parameters!$C$40*($A76-Parameters!$D$39),IF($A76&lt;=Parameters!$D$41,Parameters!$C$39*Parameters!$D$39+Parameters!$C$40*(Parameters!$D$40-Parameters!$D$39)+Parameters!$C$41*($A76-Parameters!$D$40),Parameters!$C$39*Parameters!$D$39+Parameters!$C$40*(Parameters!$D$40-Parameters!$D$39)+Parameters!$C$41*(Parameters!$D$41-Parameters!$D$40)+Parameters!$C$42*($A76-Parameters!$D$41)))),_xlfn.IFS($A76&lt;=Parameters!$D$39,Parameters!$C$39*$A76,$A76&lt;=Parameters!$D$40,Parameters!$C$40*$A76,$A76&lt;=Parameters!$D$41,Parameters!$C$41*$A76,$A76&gt;Parameters!$D$41,Parameters!$C$42*$A76))</f>
        <v>4260</v>
      </c>
      <c r="I76" s="290">
        <f t="shared" si="55"/>
        <v>60</v>
      </c>
      <c r="J76" s="290" cm="1">
        <f t="array" ref="J76">IF(Parameters!$D$55="No",IF($A76&lt;=Parameters!$F$23,Parameters!$E$23*$A76,IF($A76&lt;=Parameters!$F$24,Parameters!$E$23*Parameters!$F$23+Parameters!$E$24*($A76-Parameters!$F$23),IF($A76&lt;=Parameters!$F$25,Parameters!$E$23*Parameters!$F$23+Parameters!$E$24*(Parameters!$F$24-Parameters!$F$23)+Parameters!$E$25*($A76-Parameters!$F$24),Parameters!$E$23*Parameters!$F$23+Parameters!$E$24*(Parameters!$F$24-Parameters!$F$23)+Parameters!$E$25*(Parameters!$F$25-Parameters!$F$24)+Parameters!$E$26*($A76-Parameters!$F$25)))),_xlfn.IFS($A76&lt;=Parameters!$F$23,Parameters!$E$23*$A76,$A76&lt;=Parameters!$F$24,Parameters!$E$24*$A76,$A76&lt;=Parameters!$F$25,Parameters!$E$25*$A76,$A76&gt;Parameters!$F$25,Parameters!$E$26*$A76))</f>
        <v>3550</v>
      </c>
      <c r="K76" s="290">
        <f t="shared" si="31"/>
        <v>50</v>
      </c>
      <c r="L76" s="290" cm="1">
        <f t="array" ref="L76">IF(Parameters!$D$55="No",IF($A76&lt;=Parameters!$F$28,Parameters!$E$28*$A76,IF($A76&lt;=Parameters!$F$29,Parameters!$E$28*Parameters!$F$28+Parameters!$E$29*($A76-Parameters!$F$28),IF($A76&lt;=Parameters!$F$30,Parameters!$E$28*Parameters!$F$28+Parameters!$E$29*(Parameters!$F$29-Parameters!$F$28)+Parameters!$E$30*($A76-Parameters!$F$29),Parameters!$E$28*Parameters!$F$28+Parameters!$E$29*(Parameters!$F$29-Parameters!$F$28)+Parameters!$E$30*(Parameters!$F$30-Parameters!$F$29)+Parameters!$E$31*($A76-Parameters!$F$30)))),_xlfn.IFS($A76&lt;=Parameters!$F$28,Parameters!$E$28*$A76,$A76&lt;=Parameters!$F$29,Parameters!$E$29*$A76,$A76&lt;=Parameters!$F$30,Parameters!$E$30*$A76,$A76&gt;Parameters!$F$30,Parameters!$E$31*$A76))</f>
        <v>5325</v>
      </c>
      <c r="M76" s="290">
        <f t="shared" si="32"/>
        <v>75</v>
      </c>
      <c r="N76" s="290" cm="1">
        <f t="array" ref="N76">IF(Parameters!$D$55="No",IF($A76&lt;=Parameters!$F$34,Parameters!$E$34*$A76,IF($A76&lt;=Parameters!$F$35,Parameters!$E$34*Parameters!$F$34+Parameters!$E$35*($A76-Parameters!$F$34),IF($A76&lt;=Parameters!$F$36,Parameters!$E$34*Parameters!$F$34+Parameters!$E$35*(Parameters!$F$35-Parameters!$F$34)+Parameters!$E$36*($A76-Parameters!$F$35),Parameters!$E$34*Parameters!$F$34+Parameters!$E$35*(Parameters!$F$35-Parameters!$F$34)+Parameters!$E$36*(Parameters!$F$36-Parameters!$F$35)+Parameters!$E$37*($A76-Parameters!$F$36)))),_xlfn.IFS($A76&lt;=Parameters!$F$34,Parameters!$E$34*$A76,$A76&lt;=Parameters!$F$35,Parameters!$E$35*$A76,$A76&lt;=Parameters!$F$36,Parameters!$E$36*$A76,$A76&gt;Parameters!$F$36,Parameters!$E$37*$A76))</f>
        <v>3550</v>
      </c>
      <c r="O76" s="290">
        <f t="shared" si="56"/>
        <v>50</v>
      </c>
      <c r="P76" s="290" cm="1">
        <f t="array" ref="P76">IF(Parameters!$D$55="No",IF($A76&lt;=Parameters!$F$39,Parameters!$E$39*$A76,IF($A76&lt;=Parameters!$F$40,Parameters!$E$39*Parameters!$F$39+Parameters!$E$40*($A76-Parameters!$F$39),IF($A76&lt;=Parameters!$F$41,Parameters!$E$39*Parameters!$F$39+Parameters!$E$40*(Parameters!$F$40-Parameters!$F$39)+Parameters!$E$41*($A76-Parameters!$F$40),Parameters!$E$39*Parameters!$F$39+Parameters!$E$40*(Parameters!$F$40-Parameters!$F$39)+Parameters!$E$41*(Parameters!$F$41-Parameters!$F$40)+Parameters!$E$42*($A76-Parameters!$F$41)))),_xlfn.IFS($A76&lt;=Parameters!$F$39,Parameters!$E$39*$A76,$A76&lt;=Parameters!$F$40,Parameters!$E$40*$A76,$A76&lt;=Parameters!$F$41,Parameters!$E$41*$A76,$A76&gt;Parameters!$F$41,Parameters!$E$42*$A76))</f>
        <v>5325</v>
      </c>
      <c r="Q76" s="290">
        <f t="shared" si="57"/>
        <v>75</v>
      </c>
      <c r="R76" s="290" cm="1">
        <f t="array" ref="R76">IF(Parameters!$E$55="No",IF($A76&lt;=Parameters!$H$23,Parameters!$G$23*$A76,IF($A76&lt;=Parameters!$H$24,Parameters!$G$23*Parameters!$H$23+Parameters!$G$24*($A76-Parameters!$H$23),IF($A76&lt;=Parameters!$H$25,Parameters!$G$23*Parameters!$H$23+Parameters!$G$24*(Parameters!$H$24-Parameters!$H$23)+Parameters!$G$25*($A76-Parameters!$H$24),Parameters!$G$23*Parameters!$H$23+Parameters!$G$24*(Parameters!$H$24-Parameters!$H$23)+Parameters!$G$25*(Parameters!$H$25-Parameters!$H$24)+Parameters!$G$26*($A76-Parameters!$H$25)))),_xlfn.IFS($A76&lt;=Parameters!$H$23,Parameters!$G$23*$A76,$A76&lt;=Parameters!$H$24,Parameters!$G$24*$A76,$A76&lt;=Parameters!$H$25,Parameters!$G$25*$A76,$A76&gt;Parameters!$H$25,Parameters!$G$26*$A76))</f>
        <v>3550</v>
      </c>
      <c r="S76" s="290">
        <f t="shared" si="33"/>
        <v>50</v>
      </c>
      <c r="T76" s="290" cm="1">
        <f t="array" ref="T76">IF(Parameters!$E$55="No",IF($A76&lt;=Parameters!$H$28,Parameters!$G$28*$A76,IF($A76&lt;=Parameters!$H$29,Parameters!$G$28*Parameters!$H$28+Parameters!$G$29*($A76-Parameters!$H$28),IF($A76&lt;=Parameters!$H$30,Parameters!$G$28*Parameters!$H$28+Parameters!$G$29*(Parameters!$H$29-Parameters!$H$28)+Parameters!$G$30*($A76-Parameters!$H$29),Parameters!$G$28*Parameters!$H$28+Parameters!$G$29*(Parameters!$H$29-Parameters!$H$28)+Parameters!$G$30*(Parameters!$H$30-Parameters!$H$29)+Parameters!$G$31*($A76-Parameters!$H$30)))),_xlfn.IFS($A76&lt;=Parameters!$H$28,Parameters!$G$28*$A76,$A76&lt;=Parameters!$H$29,Parameters!$G$29*$A76,$A76&lt;=Parameters!$H$30,Parameters!$G$30*$A76,$A76&gt;Parameters!$H$30,Parameters!$G$31*$A76))</f>
        <v>6390</v>
      </c>
      <c r="U76" s="290">
        <f t="shared" si="34"/>
        <v>90</v>
      </c>
      <c r="V76" s="290" cm="1">
        <f t="array" ref="V76">IF(Parameters!$E$55="No",IF($A76&lt;=Parameters!$H$34,Parameters!$G$34*$A76,IF($A76&lt;=Parameters!$H$35,Parameters!$G$34*Parameters!$H$34+Parameters!$G$35*($A76-Parameters!$H$34),IF($A76&lt;=Parameters!$H$36,Parameters!$G$34*Parameters!$H$34+Parameters!$G$35*(Parameters!$H$35-Parameters!$H$34)+Parameters!$G$36*($A76-Parameters!$H$35),Parameters!$G$34*Parameters!$H$34+Parameters!$G$35*(Parameters!$H$35-Parameters!$H$34)+Parameters!$G$36*(Parameters!$H$36-Parameters!$H$35)+Parameters!$G$37*($A76-Parameters!$H$36)))),_xlfn.IFS($A76&lt;=Parameters!$H$34,Parameters!$G$34*$A76,$A76&lt;=Parameters!$H$35,Parameters!$G$35*$A76,$A76&lt;=Parameters!$H$36,Parameters!$G$36*$A76,$A76&gt;Parameters!$H$36,Parameters!$G$37*$A76))</f>
        <v>3550</v>
      </c>
      <c r="W76" s="290">
        <f t="shared" si="58"/>
        <v>50</v>
      </c>
      <c r="X76" s="290" cm="1">
        <f t="array" ref="X76">IF(Parameters!$E$55="No",IF($A76&lt;=Parameters!$H$39,Parameters!$G$39*$A76,IF($A76&lt;=Parameters!$H$40,Parameters!$G$39*Parameters!$H$39+Parameters!$G$40*($A76-Parameters!$H$39),IF($A76&lt;=Parameters!$H$41,Parameters!$G$39*Parameters!$H$39+Parameters!$G$40*(Parameters!$H$40-Parameters!$H$39)+Parameters!$G$41*($A76-Parameters!$H$40),Parameters!$G$39*Parameters!$H$39+Parameters!$G$40*(Parameters!$H$40-Parameters!$H$39)+Parameters!$G$41*(Parameters!$H$41-Parameters!$H$40)+Parameters!$G$42*($A76-Parameters!$H$41)))),_xlfn.IFS($A76&lt;=Parameters!$H$39,Parameters!$G$39*$A76,$A76&lt;=Parameters!$H$40,Parameters!$G$40*$A76,$A76&lt;=Parameters!$H$41,Parameters!$G$41*$A76,$A76&gt;Parameters!$H$41,Parameters!$G$42*$A76))</f>
        <v>6390</v>
      </c>
      <c r="Y76" s="290">
        <f t="shared" si="59"/>
        <v>90</v>
      </c>
      <c r="Z76" s="290" cm="1">
        <f t="array" ref="Z76">IF(Parameters!$F$55="No",IF($A76&lt;=Parameters!$J$23,Parameters!$I$23*$A76,IF($A76&lt;=Parameters!$J$24,Parameters!$I$23*Parameters!$J$23+Parameters!$I$24*($A76-Parameters!$J$23),IF($A76&lt;=Parameters!$J$25,Parameters!$I$23*Parameters!$J$23+Parameters!$I$24*(Parameters!$J$24-Parameters!$J$23)+Parameters!$I$25*($A76-Parameters!$J$24),Parameters!$I$23*Parameters!$J$23+Parameters!$I$24*(Parameters!$J$24-Parameters!$J$23)+Parameters!$I$25*(Parameters!$J$25-Parameters!$J$24)+Parameters!$I$26*($A76-Parameters!$J$25)))),_xlfn.IFS($A76&lt;=Parameters!$J$23,Parameters!$I$23*$A76,$A76&lt;=Parameters!$J$24,Parameters!$I$24*$A76,$A76&lt;=Parameters!$J$25,Parameters!$I$25*$A76,$A76&gt;Parameters!$J$25,Parameters!$I$26*$A76))</f>
        <v>3550</v>
      </c>
      <c r="AA76" s="290">
        <f t="shared" si="35"/>
        <v>50</v>
      </c>
      <c r="AB76" s="290" cm="1">
        <f t="array" ref="AB76">IF(Parameters!$F$55="No",IF($A76&lt;=Parameters!$J$28,Parameters!$I$28*$A76,IF($A76&lt;=Parameters!$J$29,Parameters!$I$28*Parameters!$J$28+Parameters!$I$29*($A76-Parameters!$J$28),IF($A76&lt;=Parameters!$J$30,Parameters!$I$28*Parameters!$J$28+Parameters!$I$29*(Parameters!$J$29-Parameters!$J$28)+Parameters!$I$30*($A76-Parameters!$J$29),Parameters!$I$28*Parameters!$J$28+Parameters!$I$29*(Parameters!$J$29-Parameters!$J$28)+Parameters!$I$30*(Parameters!$J$30-Parameters!$J$29)+Parameters!$I$31*($A76-Parameters!$J$30)))),_xlfn.IFS($A76&lt;=Parameters!$J$28,Parameters!$I$28*$A76,$A76&lt;=Parameters!$J$29,Parameters!$I$29*$A76,$A76&lt;=Parameters!$J$30,Parameters!$I$30*$A76,$A76&gt;Parameters!$J$30,Parameters!$I$31*$A76))</f>
        <v>7810</v>
      </c>
      <c r="AC76" s="290">
        <f t="shared" si="36"/>
        <v>110</v>
      </c>
      <c r="AD76" s="290" cm="1">
        <f t="array" ref="AD76">IF(Parameters!$F$55="No",IF($A76&lt;=Parameters!$J$34,Parameters!$I$34*$A76,IF($A76&lt;=Parameters!$J$35,Parameters!$I$34*Parameters!$J$34+Parameters!$I$35*($A76-Parameters!$J$34),IF($A76&lt;=Parameters!$J$36,Parameters!$I$34*Parameters!$J$34+Parameters!$I$35*(Parameters!$J$35-Parameters!$J$34)+Parameters!$I$36*($A76-Parameters!$J$35),Parameters!$I$34*Parameters!$J$34+Parameters!$I$35*(Parameters!$J$35-Parameters!$J$34)+Parameters!$I$36*(Parameters!$J$36-Parameters!$J$35)+Parameters!$I$37*($A76-Parameters!$J$36)))),_xlfn.IFS($A76&lt;=Parameters!$J$34,Parameters!$I$34*$A76,$A76&lt;=Parameters!$J$35,Parameters!$I$35*$A76,$A76&lt;=Parameters!$J$36,Parameters!$I$36*$A76,$A76&gt;Parameters!$J$36,Parameters!$I$37*$A76))</f>
        <v>3550</v>
      </c>
      <c r="AE76" s="290">
        <f t="shared" si="60"/>
        <v>50</v>
      </c>
      <c r="AF76" s="290" cm="1">
        <f t="array" ref="AF76">IF(Parameters!$F$55="No",IF($A76&lt;=Parameters!$J$39,Parameters!$I$39*$A76,IF($A76&lt;=Parameters!$J$40,Parameters!$I$39*Parameters!$J$39+Parameters!$I$40*($A76-Parameters!$J$39),IF($A76&lt;=Parameters!$J$41,Parameters!$I$39*Parameters!$J$39+Parameters!$I$40*(Parameters!$J$40-Parameters!$J$39)+Parameters!$I$41*($A76-Parameters!$J$40),Parameters!$I$39*Parameters!$J$39+Parameters!$I$40*(Parameters!$J$40-Parameters!$J$39)+Parameters!$I$41*(Parameters!$J$41-Parameters!$J$40)+Parameters!$I$42*($A76-Parameters!$J$41)))),_xlfn.IFS($A76&lt;=Parameters!$J$39,Parameters!$I$39*$A76,$A76&lt;=Parameters!$J$40,Parameters!$I$40*$A76,$A76&lt;=Parameters!$J$41,Parameters!$I$41*$A76,$A76&gt;Parameters!$J$41,Parameters!$I$42*$A76))</f>
        <v>7810</v>
      </c>
      <c r="AG76" s="290">
        <f t="shared" si="61"/>
        <v>110</v>
      </c>
      <c r="AI76" s="429">
        <f t="shared" si="37"/>
        <v>50</v>
      </c>
      <c r="AJ76" s="429">
        <f t="shared" si="38"/>
        <v>60</v>
      </c>
      <c r="AK76" s="429">
        <f t="shared" si="39"/>
        <v>50</v>
      </c>
      <c r="AL76" s="429">
        <f t="shared" si="40"/>
        <v>60</v>
      </c>
      <c r="AM76" s="429">
        <f t="shared" si="41"/>
        <v>50</v>
      </c>
      <c r="AN76" s="429">
        <f t="shared" si="42"/>
        <v>75</v>
      </c>
      <c r="AO76" s="429">
        <f t="shared" si="43"/>
        <v>50</v>
      </c>
      <c r="AP76" s="429">
        <f t="shared" si="44"/>
        <v>75</v>
      </c>
      <c r="AQ76" s="429">
        <f t="shared" si="45"/>
        <v>50</v>
      </c>
      <c r="AR76" s="429">
        <f t="shared" si="46"/>
        <v>90</v>
      </c>
      <c r="AS76" s="429">
        <f t="shared" si="47"/>
        <v>50</v>
      </c>
      <c r="AT76" s="429">
        <f t="shared" si="48"/>
        <v>90</v>
      </c>
      <c r="AU76" s="429">
        <f t="shared" si="49"/>
        <v>50</v>
      </c>
      <c r="AV76" s="429">
        <f t="shared" si="50"/>
        <v>110</v>
      </c>
      <c r="AW76" s="429">
        <f t="shared" si="51"/>
        <v>50</v>
      </c>
      <c r="AX76" s="429">
        <f t="shared" si="52"/>
        <v>110</v>
      </c>
    </row>
    <row r="77" spans="1:50">
      <c r="A77" s="414">
        <v>72</v>
      </c>
      <c r="B77" s="290" cm="1">
        <f t="array" ref="B77">IF(Parameters!$C$55="No",IF($A77&lt;=Parameters!$D$23,Parameters!$C$23*$A77,IF($A77&lt;=Parameters!$D$24,Parameters!$C$23*Parameters!$D$23+Parameters!$C$24*($A77-Parameters!$D$23),IF($A77&lt;=Parameters!$D$25,Parameters!$C$23*Parameters!$D$23+Parameters!$C$24*(Parameters!$D$24-Parameters!$D$23)+Parameters!$C$25*($A77-Parameters!$D$24),Parameters!$C$23*Parameters!$D$23+Parameters!$C$24*(Parameters!$D$24-Parameters!$D$23)+Parameters!$C$25*(Parameters!$D$25-Parameters!$D$24)+Parameters!$C$26*($A77-Parameters!$D$25)))),_xlfn.IFS($A77&lt;=Parameters!$D$23,Parameters!$C$23*$A77,$A77&lt;=Parameters!$D$24,Parameters!$C$24*$A77,$A77&lt;=Parameters!$D$25,Parameters!$C$25*$A77,$A77&gt;Parameters!$D$25,Parameters!$C$26*$A77))</f>
        <v>3600</v>
      </c>
      <c r="C77" s="290">
        <f t="shared" si="53"/>
        <v>50</v>
      </c>
      <c r="D77" s="290" cm="1">
        <f t="array" ref="D77">IF(Parameters!$C$55="No",IF($A77&lt;=Parameters!$D$28,Parameters!$C$28*$A77,IF($A77&lt;=Parameters!$D$29,Parameters!$C$28*Parameters!$D$28+Parameters!$C$29*($A77-Parameters!$D$28),IF($A77&lt;=Parameters!$D$30,Parameters!$C$28*Parameters!$D$28+Parameters!$C$29*(Parameters!$D$29-Parameters!$D$28)+Parameters!$C$30*($A77-Parameters!$D$29),Parameters!$C$28*Parameters!$D$28+Parameters!$C$29*(Parameters!$D$29-Parameters!$D$28)+Parameters!$C$30*(Parameters!$D$30-Parameters!$D$29)+Parameters!$C$31*($A77-Parameters!$D$30)))),_xlfn.IFS($A77&lt;=Parameters!$D$28,Parameters!$C$28*$A77,$A77&lt;=Parameters!$D$29,Parameters!$C$29*$A77,$A77&lt;=Parameters!$D$30,Parameters!$C$30*$A77,$A77&gt;Parameters!$D$30,Parameters!$C$31*$A77))</f>
        <v>4320</v>
      </c>
      <c r="E77" s="290">
        <f t="shared" si="53"/>
        <v>60</v>
      </c>
      <c r="F77" s="290" cm="1">
        <f t="array" ref="F77">IF(Parameters!$C$55="No",IF($A77&lt;=Parameters!$D$34,Parameters!$C$34*$A77,IF($A77&lt;=Parameters!$D$35,Parameters!$C$34*Parameters!$D$34+Parameters!$C$35*($A77-Parameters!$D$34),IF($A77&lt;=Parameters!$D$36,Parameters!$C$34*Parameters!$D$34+Parameters!$C$35*(Parameters!$D$35-Parameters!$D$34)+Parameters!$C$36*($A77-Parameters!$D$35),Parameters!$C$34*Parameters!$D$34+Parameters!$C$35*(Parameters!$D$35-Parameters!$D$34)+Parameters!$C$36*(Parameters!$D$36-Parameters!$D$35)+Parameters!$C$37*($A77-Parameters!$D$36)))),_xlfn.IFS($A77&lt;=Parameters!$D$34,Parameters!$C$34*$A77,$A77&lt;=Parameters!$D$35,Parameters!$C$35*$A77,$A77&lt;=Parameters!$D$36,Parameters!$C$36*$A77,$A77&gt;Parameters!$D$36,Parameters!$C$37*$A77))</f>
        <v>3600</v>
      </c>
      <c r="G77" s="290">
        <f t="shared" si="54"/>
        <v>50</v>
      </c>
      <c r="H77" s="290" cm="1">
        <f t="array" ref="H77">IF(Parameters!$C$55="No",IF($A77&lt;=Parameters!$D$39,Parameters!$C$39*$A77,IF($A77&lt;=Parameters!$D$40,Parameters!$C$39*Parameters!$D$39+Parameters!$C$40*($A77-Parameters!$D$39),IF($A77&lt;=Parameters!$D$41,Parameters!$C$39*Parameters!$D$39+Parameters!$C$40*(Parameters!$D$40-Parameters!$D$39)+Parameters!$C$41*($A77-Parameters!$D$40),Parameters!$C$39*Parameters!$D$39+Parameters!$C$40*(Parameters!$D$40-Parameters!$D$39)+Parameters!$C$41*(Parameters!$D$41-Parameters!$D$40)+Parameters!$C$42*($A77-Parameters!$D$41)))),_xlfn.IFS($A77&lt;=Parameters!$D$39,Parameters!$C$39*$A77,$A77&lt;=Parameters!$D$40,Parameters!$C$40*$A77,$A77&lt;=Parameters!$D$41,Parameters!$C$41*$A77,$A77&gt;Parameters!$D$41,Parameters!$C$42*$A77))</f>
        <v>4320</v>
      </c>
      <c r="I77" s="290">
        <f t="shared" si="55"/>
        <v>60</v>
      </c>
      <c r="J77" s="290" cm="1">
        <f t="array" ref="J77">IF(Parameters!$D$55="No",IF($A77&lt;=Parameters!$F$23,Parameters!$E$23*$A77,IF($A77&lt;=Parameters!$F$24,Parameters!$E$23*Parameters!$F$23+Parameters!$E$24*($A77-Parameters!$F$23),IF($A77&lt;=Parameters!$F$25,Parameters!$E$23*Parameters!$F$23+Parameters!$E$24*(Parameters!$F$24-Parameters!$F$23)+Parameters!$E$25*($A77-Parameters!$F$24),Parameters!$E$23*Parameters!$F$23+Parameters!$E$24*(Parameters!$F$24-Parameters!$F$23)+Parameters!$E$25*(Parameters!$F$25-Parameters!$F$24)+Parameters!$E$26*($A77-Parameters!$F$25)))),_xlfn.IFS($A77&lt;=Parameters!$F$23,Parameters!$E$23*$A77,$A77&lt;=Parameters!$F$24,Parameters!$E$24*$A77,$A77&lt;=Parameters!$F$25,Parameters!$E$25*$A77,$A77&gt;Parameters!$F$25,Parameters!$E$26*$A77))</f>
        <v>3600</v>
      </c>
      <c r="K77" s="290">
        <f t="shared" si="31"/>
        <v>50</v>
      </c>
      <c r="L77" s="290" cm="1">
        <f t="array" ref="L77">IF(Parameters!$D$55="No",IF($A77&lt;=Parameters!$F$28,Parameters!$E$28*$A77,IF($A77&lt;=Parameters!$F$29,Parameters!$E$28*Parameters!$F$28+Parameters!$E$29*($A77-Parameters!$F$28),IF($A77&lt;=Parameters!$F$30,Parameters!$E$28*Parameters!$F$28+Parameters!$E$29*(Parameters!$F$29-Parameters!$F$28)+Parameters!$E$30*($A77-Parameters!$F$29),Parameters!$E$28*Parameters!$F$28+Parameters!$E$29*(Parameters!$F$29-Parameters!$F$28)+Parameters!$E$30*(Parameters!$F$30-Parameters!$F$29)+Parameters!$E$31*($A77-Parameters!$F$30)))),_xlfn.IFS($A77&lt;=Parameters!$F$28,Parameters!$E$28*$A77,$A77&lt;=Parameters!$F$29,Parameters!$E$29*$A77,$A77&lt;=Parameters!$F$30,Parameters!$E$30*$A77,$A77&gt;Parameters!$F$30,Parameters!$E$31*$A77))</f>
        <v>5400</v>
      </c>
      <c r="M77" s="290">
        <f t="shared" si="32"/>
        <v>75</v>
      </c>
      <c r="N77" s="290" cm="1">
        <f t="array" ref="N77">IF(Parameters!$D$55="No",IF($A77&lt;=Parameters!$F$34,Parameters!$E$34*$A77,IF($A77&lt;=Parameters!$F$35,Parameters!$E$34*Parameters!$F$34+Parameters!$E$35*($A77-Parameters!$F$34),IF($A77&lt;=Parameters!$F$36,Parameters!$E$34*Parameters!$F$34+Parameters!$E$35*(Parameters!$F$35-Parameters!$F$34)+Parameters!$E$36*($A77-Parameters!$F$35),Parameters!$E$34*Parameters!$F$34+Parameters!$E$35*(Parameters!$F$35-Parameters!$F$34)+Parameters!$E$36*(Parameters!$F$36-Parameters!$F$35)+Parameters!$E$37*($A77-Parameters!$F$36)))),_xlfn.IFS($A77&lt;=Parameters!$F$34,Parameters!$E$34*$A77,$A77&lt;=Parameters!$F$35,Parameters!$E$35*$A77,$A77&lt;=Parameters!$F$36,Parameters!$E$36*$A77,$A77&gt;Parameters!$F$36,Parameters!$E$37*$A77))</f>
        <v>3600</v>
      </c>
      <c r="O77" s="290">
        <f t="shared" si="56"/>
        <v>50</v>
      </c>
      <c r="P77" s="290" cm="1">
        <f t="array" ref="P77">IF(Parameters!$D$55="No",IF($A77&lt;=Parameters!$F$39,Parameters!$E$39*$A77,IF($A77&lt;=Parameters!$F$40,Parameters!$E$39*Parameters!$F$39+Parameters!$E$40*($A77-Parameters!$F$39),IF($A77&lt;=Parameters!$F$41,Parameters!$E$39*Parameters!$F$39+Parameters!$E$40*(Parameters!$F$40-Parameters!$F$39)+Parameters!$E$41*($A77-Parameters!$F$40),Parameters!$E$39*Parameters!$F$39+Parameters!$E$40*(Parameters!$F$40-Parameters!$F$39)+Parameters!$E$41*(Parameters!$F$41-Parameters!$F$40)+Parameters!$E$42*($A77-Parameters!$F$41)))),_xlfn.IFS($A77&lt;=Parameters!$F$39,Parameters!$E$39*$A77,$A77&lt;=Parameters!$F$40,Parameters!$E$40*$A77,$A77&lt;=Parameters!$F$41,Parameters!$E$41*$A77,$A77&gt;Parameters!$F$41,Parameters!$E$42*$A77))</f>
        <v>5400</v>
      </c>
      <c r="Q77" s="290">
        <f t="shared" si="57"/>
        <v>75</v>
      </c>
      <c r="R77" s="290" cm="1">
        <f t="array" ref="R77">IF(Parameters!$E$55="No",IF($A77&lt;=Parameters!$H$23,Parameters!$G$23*$A77,IF($A77&lt;=Parameters!$H$24,Parameters!$G$23*Parameters!$H$23+Parameters!$G$24*($A77-Parameters!$H$23),IF($A77&lt;=Parameters!$H$25,Parameters!$G$23*Parameters!$H$23+Parameters!$G$24*(Parameters!$H$24-Parameters!$H$23)+Parameters!$G$25*($A77-Parameters!$H$24),Parameters!$G$23*Parameters!$H$23+Parameters!$G$24*(Parameters!$H$24-Parameters!$H$23)+Parameters!$G$25*(Parameters!$H$25-Parameters!$H$24)+Parameters!$G$26*($A77-Parameters!$H$25)))),_xlfn.IFS($A77&lt;=Parameters!$H$23,Parameters!$G$23*$A77,$A77&lt;=Parameters!$H$24,Parameters!$G$24*$A77,$A77&lt;=Parameters!$H$25,Parameters!$G$25*$A77,$A77&gt;Parameters!$H$25,Parameters!$G$26*$A77))</f>
        <v>3600</v>
      </c>
      <c r="S77" s="290">
        <f t="shared" si="33"/>
        <v>50</v>
      </c>
      <c r="T77" s="290" cm="1">
        <f t="array" ref="T77">IF(Parameters!$E$55="No",IF($A77&lt;=Parameters!$H$28,Parameters!$G$28*$A77,IF($A77&lt;=Parameters!$H$29,Parameters!$G$28*Parameters!$H$28+Parameters!$G$29*($A77-Parameters!$H$28),IF($A77&lt;=Parameters!$H$30,Parameters!$G$28*Parameters!$H$28+Parameters!$G$29*(Parameters!$H$29-Parameters!$H$28)+Parameters!$G$30*($A77-Parameters!$H$29),Parameters!$G$28*Parameters!$H$28+Parameters!$G$29*(Parameters!$H$29-Parameters!$H$28)+Parameters!$G$30*(Parameters!$H$30-Parameters!$H$29)+Parameters!$G$31*($A77-Parameters!$H$30)))),_xlfn.IFS($A77&lt;=Parameters!$H$28,Parameters!$G$28*$A77,$A77&lt;=Parameters!$H$29,Parameters!$G$29*$A77,$A77&lt;=Parameters!$H$30,Parameters!$G$30*$A77,$A77&gt;Parameters!$H$30,Parameters!$G$31*$A77))</f>
        <v>6480</v>
      </c>
      <c r="U77" s="290">
        <f t="shared" si="34"/>
        <v>90</v>
      </c>
      <c r="V77" s="290" cm="1">
        <f t="array" ref="V77">IF(Parameters!$E$55="No",IF($A77&lt;=Parameters!$H$34,Parameters!$G$34*$A77,IF($A77&lt;=Parameters!$H$35,Parameters!$G$34*Parameters!$H$34+Parameters!$G$35*($A77-Parameters!$H$34),IF($A77&lt;=Parameters!$H$36,Parameters!$G$34*Parameters!$H$34+Parameters!$G$35*(Parameters!$H$35-Parameters!$H$34)+Parameters!$G$36*($A77-Parameters!$H$35),Parameters!$G$34*Parameters!$H$34+Parameters!$G$35*(Parameters!$H$35-Parameters!$H$34)+Parameters!$G$36*(Parameters!$H$36-Parameters!$H$35)+Parameters!$G$37*($A77-Parameters!$H$36)))),_xlfn.IFS($A77&lt;=Parameters!$H$34,Parameters!$G$34*$A77,$A77&lt;=Parameters!$H$35,Parameters!$G$35*$A77,$A77&lt;=Parameters!$H$36,Parameters!$G$36*$A77,$A77&gt;Parameters!$H$36,Parameters!$G$37*$A77))</f>
        <v>3600</v>
      </c>
      <c r="W77" s="290">
        <f t="shared" si="58"/>
        <v>50</v>
      </c>
      <c r="X77" s="290" cm="1">
        <f t="array" ref="X77">IF(Parameters!$E$55="No",IF($A77&lt;=Parameters!$H$39,Parameters!$G$39*$A77,IF($A77&lt;=Parameters!$H$40,Parameters!$G$39*Parameters!$H$39+Parameters!$G$40*($A77-Parameters!$H$39),IF($A77&lt;=Parameters!$H$41,Parameters!$G$39*Parameters!$H$39+Parameters!$G$40*(Parameters!$H$40-Parameters!$H$39)+Parameters!$G$41*($A77-Parameters!$H$40),Parameters!$G$39*Parameters!$H$39+Parameters!$G$40*(Parameters!$H$40-Parameters!$H$39)+Parameters!$G$41*(Parameters!$H$41-Parameters!$H$40)+Parameters!$G$42*($A77-Parameters!$H$41)))),_xlfn.IFS($A77&lt;=Parameters!$H$39,Parameters!$G$39*$A77,$A77&lt;=Parameters!$H$40,Parameters!$G$40*$A77,$A77&lt;=Parameters!$H$41,Parameters!$G$41*$A77,$A77&gt;Parameters!$H$41,Parameters!$G$42*$A77))</f>
        <v>6480</v>
      </c>
      <c r="Y77" s="290">
        <f t="shared" si="59"/>
        <v>90</v>
      </c>
      <c r="Z77" s="290" cm="1">
        <f t="array" ref="Z77">IF(Parameters!$F$55="No",IF($A77&lt;=Parameters!$J$23,Parameters!$I$23*$A77,IF($A77&lt;=Parameters!$J$24,Parameters!$I$23*Parameters!$J$23+Parameters!$I$24*($A77-Parameters!$J$23),IF($A77&lt;=Parameters!$J$25,Parameters!$I$23*Parameters!$J$23+Parameters!$I$24*(Parameters!$J$24-Parameters!$J$23)+Parameters!$I$25*($A77-Parameters!$J$24),Parameters!$I$23*Parameters!$J$23+Parameters!$I$24*(Parameters!$J$24-Parameters!$J$23)+Parameters!$I$25*(Parameters!$J$25-Parameters!$J$24)+Parameters!$I$26*($A77-Parameters!$J$25)))),_xlfn.IFS($A77&lt;=Parameters!$J$23,Parameters!$I$23*$A77,$A77&lt;=Parameters!$J$24,Parameters!$I$24*$A77,$A77&lt;=Parameters!$J$25,Parameters!$I$25*$A77,$A77&gt;Parameters!$J$25,Parameters!$I$26*$A77))</f>
        <v>3600</v>
      </c>
      <c r="AA77" s="290">
        <f t="shared" si="35"/>
        <v>50</v>
      </c>
      <c r="AB77" s="290" cm="1">
        <f t="array" ref="AB77">IF(Parameters!$F$55="No",IF($A77&lt;=Parameters!$J$28,Parameters!$I$28*$A77,IF($A77&lt;=Parameters!$J$29,Parameters!$I$28*Parameters!$J$28+Parameters!$I$29*($A77-Parameters!$J$28),IF($A77&lt;=Parameters!$J$30,Parameters!$I$28*Parameters!$J$28+Parameters!$I$29*(Parameters!$J$29-Parameters!$J$28)+Parameters!$I$30*($A77-Parameters!$J$29),Parameters!$I$28*Parameters!$J$28+Parameters!$I$29*(Parameters!$J$29-Parameters!$J$28)+Parameters!$I$30*(Parameters!$J$30-Parameters!$J$29)+Parameters!$I$31*($A77-Parameters!$J$30)))),_xlfn.IFS($A77&lt;=Parameters!$J$28,Parameters!$I$28*$A77,$A77&lt;=Parameters!$J$29,Parameters!$I$29*$A77,$A77&lt;=Parameters!$J$30,Parameters!$I$30*$A77,$A77&gt;Parameters!$J$30,Parameters!$I$31*$A77))</f>
        <v>7920</v>
      </c>
      <c r="AC77" s="290">
        <f t="shared" si="36"/>
        <v>110</v>
      </c>
      <c r="AD77" s="290" cm="1">
        <f t="array" ref="AD77">IF(Parameters!$F$55="No",IF($A77&lt;=Parameters!$J$34,Parameters!$I$34*$A77,IF($A77&lt;=Parameters!$J$35,Parameters!$I$34*Parameters!$J$34+Parameters!$I$35*($A77-Parameters!$J$34),IF($A77&lt;=Parameters!$J$36,Parameters!$I$34*Parameters!$J$34+Parameters!$I$35*(Parameters!$J$35-Parameters!$J$34)+Parameters!$I$36*($A77-Parameters!$J$35),Parameters!$I$34*Parameters!$J$34+Parameters!$I$35*(Parameters!$J$35-Parameters!$J$34)+Parameters!$I$36*(Parameters!$J$36-Parameters!$J$35)+Parameters!$I$37*($A77-Parameters!$J$36)))),_xlfn.IFS($A77&lt;=Parameters!$J$34,Parameters!$I$34*$A77,$A77&lt;=Parameters!$J$35,Parameters!$I$35*$A77,$A77&lt;=Parameters!$J$36,Parameters!$I$36*$A77,$A77&gt;Parameters!$J$36,Parameters!$I$37*$A77))</f>
        <v>3600</v>
      </c>
      <c r="AE77" s="290">
        <f t="shared" si="60"/>
        <v>50</v>
      </c>
      <c r="AF77" s="290" cm="1">
        <f t="array" ref="AF77">IF(Parameters!$F$55="No",IF($A77&lt;=Parameters!$J$39,Parameters!$I$39*$A77,IF($A77&lt;=Parameters!$J$40,Parameters!$I$39*Parameters!$J$39+Parameters!$I$40*($A77-Parameters!$J$39),IF($A77&lt;=Parameters!$J$41,Parameters!$I$39*Parameters!$J$39+Parameters!$I$40*(Parameters!$J$40-Parameters!$J$39)+Parameters!$I$41*($A77-Parameters!$J$40),Parameters!$I$39*Parameters!$J$39+Parameters!$I$40*(Parameters!$J$40-Parameters!$J$39)+Parameters!$I$41*(Parameters!$J$41-Parameters!$J$40)+Parameters!$I$42*($A77-Parameters!$J$41)))),_xlfn.IFS($A77&lt;=Parameters!$J$39,Parameters!$I$39*$A77,$A77&lt;=Parameters!$J$40,Parameters!$I$40*$A77,$A77&lt;=Parameters!$J$41,Parameters!$I$41*$A77,$A77&gt;Parameters!$J$41,Parameters!$I$42*$A77))</f>
        <v>7920</v>
      </c>
      <c r="AG77" s="290">
        <f t="shared" si="61"/>
        <v>110</v>
      </c>
      <c r="AI77" s="429">
        <f t="shared" si="37"/>
        <v>50</v>
      </c>
      <c r="AJ77" s="429">
        <f t="shared" si="38"/>
        <v>60</v>
      </c>
      <c r="AK77" s="429">
        <f t="shared" si="39"/>
        <v>50</v>
      </c>
      <c r="AL77" s="429">
        <f t="shared" si="40"/>
        <v>60</v>
      </c>
      <c r="AM77" s="429">
        <f t="shared" si="41"/>
        <v>50</v>
      </c>
      <c r="AN77" s="429">
        <f t="shared" si="42"/>
        <v>75</v>
      </c>
      <c r="AO77" s="429">
        <f t="shared" si="43"/>
        <v>50</v>
      </c>
      <c r="AP77" s="429">
        <f t="shared" si="44"/>
        <v>75</v>
      </c>
      <c r="AQ77" s="429">
        <f t="shared" si="45"/>
        <v>50</v>
      </c>
      <c r="AR77" s="429">
        <f t="shared" si="46"/>
        <v>90</v>
      </c>
      <c r="AS77" s="429">
        <f t="shared" si="47"/>
        <v>50</v>
      </c>
      <c r="AT77" s="429">
        <f t="shared" si="48"/>
        <v>90</v>
      </c>
      <c r="AU77" s="429">
        <f t="shared" si="49"/>
        <v>50</v>
      </c>
      <c r="AV77" s="429">
        <f t="shared" si="50"/>
        <v>110</v>
      </c>
      <c r="AW77" s="429">
        <f t="shared" si="51"/>
        <v>50</v>
      </c>
      <c r="AX77" s="429">
        <f t="shared" si="52"/>
        <v>110</v>
      </c>
    </row>
    <row r="78" spans="1:50">
      <c r="A78" s="414">
        <v>73</v>
      </c>
      <c r="B78" s="290" cm="1">
        <f t="array" ref="B78">IF(Parameters!$C$55="No",IF($A78&lt;=Parameters!$D$23,Parameters!$C$23*$A78,IF($A78&lt;=Parameters!$D$24,Parameters!$C$23*Parameters!$D$23+Parameters!$C$24*($A78-Parameters!$D$23),IF($A78&lt;=Parameters!$D$25,Parameters!$C$23*Parameters!$D$23+Parameters!$C$24*(Parameters!$D$24-Parameters!$D$23)+Parameters!$C$25*($A78-Parameters!$D$24),Parameters!$C$23*Parameters!$D$23+Parameters!$C$24*(Parameters!$D$24-Parameters!$D$23)+Parameters!$C$25*(Parameters!$D$25-Parameters!$D$24)+Parameters!$C$26*($A78-Parameters!$D$25)))),_xlfn.IFS($A78&lt;=Parameters!$D$23,Parameters!$C$23*$A78,$A78&lt;=Parameters!$D$24,Parameters!$C$24*$A78,$A78&lt;=Parameters!$D$25,Parameters!$C$25*$A78,$A78&gt;Parameters!$D$25,Parameters!$C$26*$A78))</f>
        <v>3650</v>
      </c>
      <c r="C78" s="290">
        <f t="shared" si="53"/>
        <v>50</v>
      </c>
      <c r="D78" s="290" cm="1">
        <f t="array" ref="D78">IF(Parameters!$C$55="No",IF($A78&lt;=Parameters!$D$28,Parameters!$C$28*$A78,IF($A78&lt;=Parameters!$D$29,Parameters!$C$28*Parameters!$D$28+Parameters!$C$29*($A78-Parameters!$D$28),IF($A78&lt;=Parameters!$D$30,Parameters!$C$28*Parameters!$D$28+Parameters!$C$29*(Parameters!$D$29-Parameters!$D$28)+Parameters!$C$30*($A78-Parameters!$D$29),Parameters!$C$28*Parameters!$D$28+Parameters!$C$29*(Parameters!$D$29-Parameters!$D$28)+Parameters!$C$30*(Parameters!$D$30-Parameters!$D$29)+Parameters!$C$31*($A78-Parameters!$D$30)))),_xlfn.IFS($A78&lt;=Parameters!$D$28,Parameters!$C$28*$A78,$A78&lt;=Parameters!$D$29,Parameters!$C$29*$A78,$A78&lt;=Parameters!$D$30,Parameters!$C$30*$A78,$A78&gt;Parameters!$D$30,Parameters!$C$31*$A78))</f>
        <v>4380</v>
      </c>
      <c r="E78" s="290">
        <f t="shared" si="53"/>
        <v>60</v>
      </c>
      <c r="F78" s="290" cm="1">
        <f t="array" ref="F78">IF(Parameters!$C$55="No",IF($A78&lt;=Parameters!$D$34,Parameters!$C$34*$A78,IF($A78&lt;=Parameters!$D$35,Parameters!$C$34*Parameters!$D$34+Parameters!$C$35*($A78-Parameters!$D$34),IF($A78&lt;=Parameters!$D$36,Parameters!$C$34*Parameters!$D$34+Parameters!$C$35*(Parameters!$D$35-Parameters!$D$34)+Parameters!$C$36*($A78-Parameters!$D$35),Parameters!$C$34*Parameters!$D$34+Parameters!$C$35*(Parameters!$D$35-Parameters!$D$34)+Parameters!$C$36*(Parameters!$D$36-Parameters!$D$35)+Parameters!$C$37*($A78-Parameters!$D$36)))),_xlfn.IFS($A78&lt;=Parameters!$D$34,Parameters!$C$34*$A78,$A78&lt;=Parameters!$D$35,Parameters!$C$35*$A78,$A78&lt;=Parameters!$D$36,Parameters!$C$36*$A78,$A78&gt;Parameters!$D$36,Parameters!$C$37*$A78))</f>
        <v>3650</v>
      </c>
      <c r="G78" s="290">
        <f t="shared" si="54"/>
        <v>50</v>
      </c>
      <c r="H78" s="290" cm="1">
        <f t="array" ref="H78">IF(Parameters!$C$55="No",IF($A78&lt;=Parameters!$D$39,Parameters!$C$39*$A78,IF($A78&lt;=Parameters!$D$40,Parameters!$C$39*Parameters!$D$39+Parameters!$C$40*($A78-Parameters!$D$39),IF($A78&lt;=Parameters!$D$41,Parameters!$C$39*Parameters!$D$39+Parameters!$C$40*(Parameters!$D$40-Parameters!$D$39)+Parameters!$C$41*($A78-Parameters!$D$40),Parameters!$C$39*Parameters!$D$39+Parameters!$C$40*(Parameters!$D$40-Parameters!$D$39)+Parameters!$C$41*(Parameters!$D$41-Parameters!$D$40)+Parameters!$C$42*($A78-Parameters!$D$41)))),_xlfn.IFS($A78&lt;=Parameters!$D$39,Parameters!$C$39*$A78,$A78&lt;=Parameters!$D$40,Parameters!$C$40*$A78,$A78&lt;=Parameters!$D$41,Parameters!$C$41*$A78,$A78&gt;Parameters!$D$41,Parameters!$C$42*$A78))</f>
        <v>4380</v>
      </c>
      <c r="I78" s="290">
        <f t="shared" si="55"/>
        <v>60</v>
      </c>
      <c r="J78" s="290" cm="1">
        <f t="array" ref="J78">IF(Parameters!$D$55="No",IF($A78&lt;=Parameters!$F$23,Parameters!$E$23*$A78,IF($A78&lt;=Parameters!$F$24,Parameters!$E$23*Parameters!$F$23+Parameters!$E$24*($A78-Parameters!$F$23),IF($A78&lt;=Parameters!$F$25,Parameters!$E$23*Parameters!$F$23+Parameters!$E$24*(Parameters!$F$24-Parameters!$F$23)+Parameters!$E$25*($A78-Parameters!$F$24),Parameters!$E$23*Parameters!$F$23+Parameters!$E$24*(Parameters!$F$24-Parameters!$F$23)+Parameters!$E$25*(Parameters!$F$25-Parameters!$F$24)+Parameters!$E$26*($A78-Parameters!$F$25)))),_xlfn.IFS($A78&lt;=Parameters!$F$23,Parameters!$E$23*$A78,$A78&lt;=Parameters!$F$24,Parameters!$E$24*$A78,$A78&lt;=Parameters!$F$25,Parameters!$E$25*$A78,$A78&gt;Parameters!$F$25,Parameters!$E$26*$A78))</f>
        <v>3650</v>
      </c>
      <c r="K78" s="290">
        <f t="shared" si="31"/>
        <v>50</v>
      </c>
      <c r="L78" s="290" cm="1">
        <f t="array" ref="L78">IF(Parameters!$D$55="No",IF($A78&lt;=Parameters!$F$28,Parameters!$E$28*$A78,IF($A78&lt;=Parameters!$F$29,Parameters!$E$28*Parameters!$F$28+Parameters!$E$29*($A78-Parameters!$F$28),IF($A78&lt;=Parameters!$F$30,Parameters!$E$28*Parameters!$F$28+Parameters!$E$29*(Parameters!$F$29-Parameters!$F$28)+Parameters!$E$30*($A78-Parameters!$F$29),Parameters!$E$28*Parameters!$F$28+Parameters!$E$29*(Parameters!$F$29-Parameters!$F$28)+Parameters!$E$30*(Parameters!$F$30-Parameters!$F$29)+Parameters!$E$31*($A78-Parameters!$F$30)))),_xlfn.IFS($A78&lt;=Parameters!$F$28,Parameters!$E$28*$A78,$A78&lt;=Parameters!$F$29,Parameters!$E$29*$A78,$A78&lt;=Parameters!$F$30,Parameters!$E$30*$A78,$A78&gt;Parameters!$F$30,Parameters!$E$31*$A78))</f>
        <v>5475</v>
      </c>
      <c r="M78" s="290">
        <f t="shared" si="32"/>
        <v>75</v>
      </c>
      <c r="N78" s="290" cm="1">
        <f t="array" ref="N78">IF(Parameters!$D$55="No",IF($A78&lt;=Parameters!$F$34,Parameters!$E$34*$A78,IF($A78&lt;=Parameters!$F$35,Parameters!$E$34*Parameters!$F$34+Parameters!$E$35*($A78-Parameters!$F$34),IF($A78&lt;=Parameters!$F$36,Parameters!$E$34*Parameters!$F$34+Parameters!$E$35*(Parameters!$F$35-Parameters!$F$34)+Parameters!$E$36*($A78-Parameters!$F$35),Parameters!$E$34*Parameters!$F$34+Parameters!$E$35*(Parameters!$F$35-Parameters!$F$34)+Parameters!$E$36*(Parameters!$F$36-Parameters!$F$35)+Parameters!$E$37*($A78-Parameters!$F$36)))),_xlfn.IFS($A78&lt;=Parameters!$F$34,Parameters!$E$34*$A78,$A78&lt;=Parameters!$F$35,Parameters!$E$35*$A78,$A78&lt;=Parameters!$F$36,Parameters!$E$36*$A78,$A78&gt;Parameters!$F$36,Parameters!$E$37*$A78))</f>
        <v>3650</v>
      </c>
      <c r="O78" s="290">
        <f t="shared" si="56"/>
        <v>50</v>
      </c>
      <c r="P78" s="290" cm="1">
        <f t="array" ref="P78">IF(Parameters!$D$55="No",IF($A78&lt;=Parameters!$F$39,Parameters!$E$39*$A78,IF($A78&lt;=Parameters!$F$40,Parameters!$E$39*Parameters!$F$39+Parameters!$E$40*($A78-Parameters!$F$39),IF($A78&lt;=Parameters!$F$41,Parameters!$E$39*Parameters!$F$39+Parameters!$E$40*(Parameters!$F$40-Parameters!$F$39)+Parameters!$E$41*($A78-Parameters!$F$40),Parameters!$E$39*Parameters!$F$39+Parameters!$E$40*(Parameters!$F$40-Parameters!$F$39)+Parameters!$E$41*(Parameters!$F$41-Parameters!$F$40)+Parameters!$E$42*($A78-Parameters!$F$41)))),_xlfn.IFS($A78&lt;=Parameters!$F$39,Parameters!$E$39*$A78,$A78&lt;=Parameters!$F$40,Parameters!$E$40*$A78,$A78&lt;=Parameters!$F$41,Parameters!$E$41*$A78,$A78&gt;Parameters!$F$41,Parameters!$E$42*$A78))</f>
        <v>5475</v>
      </c>
      <c r="Q78" s="290">
        <f t="shared" si="57"/>
        <v>75</v>
      </c>
      <c r="R78" s="290" cm="1">
        <f t="array" ref="R78">IF(Parameters!$E$55="No",IF($A78&lt;=Parameters!$H$23,Parameters!$G$23*$A78,IF($A78&lt;=Parameters!$H$24,Parameters!$G$23*Parameters!$H$23+Parameters!$G$24*($A78-Parameters!$H$23),IF($A78&lt;=Parameters!$H$25,Parameters!$G$23*Parameters!$H$23+Parameters!$G$24*(Parameters!$H$24-Parameters!$H$23)+Parameters!$G$25*($A78-Parameters!$H$24),Parameters!$G$23*Parameters!$H$23+Parameters!$G$24*(Parameters!$H$24-Parameters!$H$23)+Parameters!$G$25*(Parameters!$H$25-Parameters!$H$24)+Parameters!$G$26*($A78-Parameters!$H$25)))),_xlfn.IFS($A78&lt;=Parameters!$H$23,Parameters!$G$23*$A78,$A78&lt;=Parameters!$H$24,Parameters!$G$24*$A78,$A78&lt;=Parameters!$H$25,Parameters!$G$25*$A78,$A78&gt;Parameters!$H$25,Parameters!$G$26*$A78))</f>
        <v>3650</v>
      </c>
      <c r="S78" s="290">
        <f t="shared" si="33"/>
        <v>50</v>
      </c>
      <c r="T78" s="290" cm="1">
        <f t="array" ref="T78">IF(Parameters!$E$55="No",IF($A78&lt;=Parameters!$H$28,Parameters!$G$28*$A78,IF($A78&lt;=Parameters!$H$29,Parameters!$G$28*Parameters!$H$28+Parameters!$G$29*($A78-Parameters!$H$28),IF($A78&lt;=Parameters!$H$30,Parameters!$G$28*Parameters!$H$28+Parameters!$G$29*(Parameters!$H$29-Parameters!$H$28)+Parameters!$G$30*($A78-Parameters!$H$29),Parameters!$G$28*Parameters!$H$28+Parameters!$G$29*(Parameters!$H$29-Parameters!$H$28)+Parameters!$G$30*(Parameters!$H$30-Parameters!$H$29)+Parameters!$G$31*($A78-Parameters!$H$30)))),_xlfn.IFS($A78&lt;=Parameters!$H$28,Parameters!$G$28*$A78,$A78&lt;=Parameters!$H$29,Parameters!$G$29*$A78,$A78&lt;=Parameters!$H$30,Parameters!$G$30*$A78,$A78&gt;Parameters!$H$30,Parameters!$G$31*$A78))</f>
        <v>6570</v>
      </c>
      <c r="U78" s="290">
        <f t="shared" si="34"/>
        <v>90</v>
      </c>
      <c r="V78" s="290" cm="1">
        <f t="array" ref="V78">IF(Parameters!$E$55="No",IF($A78&lt;=Parameters!$H$34,Parameters!$G$34*$A78,IF($A78&lt;=Parameters!$H$35,Parameters!$G$34*Parameters!$H$34+Parameters!$G$35*($A78-Parameters!$H$34),IF($A78&lt;=Parameters!$H$36,Parameters!$G$34*Parameters!$H$34+Parameters!$G$35*(Parameters!$H$35-Parameters!$H$34)+Parameters!$G$36*($A78-Parameters!$H$35),Parameters!$G$34*Parameters!$H$34+Parameters!$G$35*(Parameters!$H$35-Parameters!$H$34)+Parameters!$G$36*(Parameters!$H$36-Parameters!$H$35)+Parameters!$G$37*($A78-Parameters!$H$36)))),_xlfn.IFS($A78&lt;=Parameters!$H$34,Parameters!$G$34*$A78,$A78&lt;=Parameters!$H$35,Parameters!$G$35*$A78,$A78&lt;=Parameters!$H$36,Parameters!$G$36*$A78,$A78&gt;Parameters!$H$36,Parameters!$G$37*$A78))</f>
        <v>3650</v>
      </c>
      <c r="W78" s="290">
        <f t="shared" si="58"/>
        <v>50</v>
      </c>
      <c r="X78" s="290" cm="1">
        <f t="array" ref="X78">IF(Parameters!$E$55="No",IF($A78&lt;=Parameters!$H$39,Parameters!$G$39*$A78,IF($A78&lt;=Parameters!$H$40,Parameters!$G$39*Parameters!$H$39+Parameters!$G$40*($A78-Parameters!$H$39),IF($A78&lt;=Parameters!$H$41,Parameters!$G$39*Parameters!$H$39+Parameters!$G$40*(Parameters!$H$40-Parameters!$H$39)+Parameters!$G$41*($A78-Parameters!$H$40),Parameters!$G$39*Parameters!$H$39+Parameters!$G$40*(Parameters!$H$40-Parameters!$H$39)+Parameters!$G$41*(Parameters!$H$41-Parameters!$H$40)+Parameters!$G$42*($A78-Parameters!$H$41)))),_xlfn.IFS($A78&lt;=Parameters!$H$39,Parameters!$G$39*$A78,$A78&lt;=Parameters!$H$40,Parameters!$G$40*$A78,$A78&lt;=Parameters!$H$41,Parameters!$G$41*$A78,$A78&gt;Parameters!$H$41,Parameters!$G$42*$A78))</f>
        <v>6570</v>
      </c>
      <c r="Y78" s="290">
        <f t="shared" si="59"/>
        <v>90</v>
      </c>
      <c r="Z78" s="290" cm="1">
        <f t="array" ref="Z78">IF(Parameters!$F$55="No",IF($A78&lt;=Parameters!$J$23,Parameters!$I$23*$A78,IF($A78&lt;=Parameters!$J$24,Parameters!$I$23*Parameters!$J$23+Parameters!$I$24*($A78-Parameters!$J$23),IF($A78&lt;=Parameters!$J$25,Parameters!$I$23*Parameters!$J$23+Parameters!$I$24*(Parameters!$J$24-Parameters!$J$23)+Parameters!$I$25*($A78-Parameters!$J$24),Parameters!$I$23*Parameters!$J$23+Parameters!$I$24*(Parameters!$J$24-Parameters!$J$23)+Parameters!$I$25*(Parameters!$J$25-Parameters!$J$24)+Parameters!$I$26*($A78-Parameters!$J$25)))),_xlfn.IFS($A78&lt;=Parameters!$J$23,Parameters!$I$23*$A78,$A78&lt;=Parameters!$J$24,Parameters!$I$24*$A78,$A78&lt;=Parameters!$J$25,Parameters!$I$25*$A78,$A78&gt;Parameters!$J$25,Parameters!$I$26*$A78))</f>
        <v>3650</v>
      </c>
      <c r="AA78" s="290">
        <f t="shared" si="35"/>
        <v>50</v>
      </c>
      <c r="AB78" s="290" cm="1">
        <f t="array" ref="AB78">IF(Parameters!$F$55="No",IF($A78&lt;=Parameters!$J$28,Parameters!$I$28*$A78,IF($A78&lt;=Parameters!$J$29,Parameters!$I$28*Parameters!$J$28+Parameters!$I$29*($A78-Parameters!$J$28),IF($A78&lt;=Parameters!$J$30,Parameters!$I$28*Parameters!$J$28+Parameters!$I$29*(Parameters!$J$29-Parameters!$J$28)+Parameters!$I$30*($A78-Parameters!$J$29),Parameters!$I$28*Parameters!$J$28+Parameters!$I$29*(Parameters!$J$29-Parameters!$J$28)+Parameters!$I$30*(Parameters!$J$30-Parameters!$J$29)+Parameters!$I$31*($A78-Parameters!$J$30)))),_xlfn.IFS($A78&lt;=Parameters!$J$28,Parameters!$I$28*$A78,$A78&lt;=Parameters!$J$29,Parameters!$I$29*$A78,$A78&lt;=Parameters!$J$30,Parameters!$I$30*$A78,$A78&gt;Parameters!$J$30,Parameters!$I$31*$A78))</f>
        <v>8030</v>
      </c>
      <c r="AC78" s="290">
        <f t="shared" si="36"/>
        <v>110</v>
      </c>
      <c r="AD78" s="290" cm="1">
        <f t="array" ref="AD78">IF(Parameters!$F$55="No",IF($A78&lt;=Parameters!$J$34,Parameters!$I$34*$A78,IF($A78&lt;=Parameters!$J$35,Parameters!$I$34*Parameters!$J$34+Parameters!$I$35*($A78-Parameters!$J$34),IF($A78&lt;=Parameters!$J$36,Parameters!$I$34*Parameters!$J$34+Parameters!$I$35*(Parameters!$J$35-Parameters!$J$34)+Parameters!$I$36*($A78-Parameters!$J$35),Parameters!$I$34*Parameters!$J$34+Parameters!$I$35*(Parameters!$J$35-Parameters!$J$34)+Parameters!$I$36*(Parameters!$J$36-Parameters!$J$35)+Parameters!$I$37*($A78-Parameters!$J$36)))),_xlfn.IFS($A78&lt;=Parameters!$J$34,Parameters!$I$34*$A78,$A78&lt;=Parameters!$J$35,Parameters!$I$35*$A78,$A78&lt;=Parameters!$J$36,Parameters!$I$36*$A78,$A78&gt;Parameters!$J$36,Parameters!$I$37*$A78))</f>
        <v>3650</v>
      </c>
      <c r="AE78" s="290">
        <f t="shared" si="60"/>
        <v>50</v>
      </c>
      <c r="AF78" s="290" cm="1">
        <f t="array" ref="AF78">IF(Parameters!$F$55="No",IF($A78&lt;=Parameters!$J$39,Parameters!$I$39*$A78,IF($A78&lt;=Parameters!$J$40,Parameters!$I$39*Parameters!$J$39+Parameters!$I$40*($A78-Parameters!$J$39),IF($A78&lt;=Parameters!$J$41,Parameters!$I$39*Parameters!$J$39+Parameters!$I$40*(Parameters!$J$40-Parameters!$J$39)+Parameters!$I$41*($A78-Parameters!$J$40),Parameters!$I$39*Parameters!$J$39+Parameters!$I$40*(Parameters!$J$40-Parameters!$J$39)+Parameters!$I$41*(Parameters!$J$41-Parameters!$J$40)+Parameters!$I$42*($A78-Parameters!$J$41)))),_xlfn.IFS($A78&lt;=Parameters!$J$39,Parameters!$I$39*$A78,$A78&lt;=Parameters!$J$40,Parameters!$I$40*$A78,$A78&lt;=Parameters!$J$41,Parameters!$I$41*$A78,$A78&gt;Parameters!$J$41,Parameters!$I$42*$A78))</f>
        <v>8030</v>
      </c>
      <c r="AG78" s="290">
        <f t="shared" si="61"/>
        <v>110</v>
      </c>
      <c r="AI78" s="429">
        <f t="shared" si="37"/>
        <v>50</v>
      </c>
      <c r="AJ78" s="429">
        <f t="shared" si="38"/>
        <v>60</v>
      </c>
      <c r="AK78" s="429">
        <f t="shared" si="39"/>
        <v>50</v>
      </c>
      <c r="AL78" s="429">
        <f t="shared" si="40"/>
        <v>60</v>
      </c>
      <c r="AM78" s="429">
        <f t="shared" si="41"/>
        <v>50</v>
      </c>
      <c r="AN78" s="429">
        <f t="shared" si="42"/>
        <v>75</v>
      </c>
      <c r="AO78" s="429">
        <f t="shared" si="43"/>
        <v>50</v>
      </c>
      <c r="AP78" s="429">
        <f t="shared" si="44"/>
        <v>75</v>
      </c>
      <c r="AQ78" s="429">
        <f t="shared" si="45"/>
        <v>50</v>
      </c>
      <c r="AR78" s="429">
        <f t="shared" si="46"/>
        <v>90</v>
      </c>
      <c r="AS78" s="429">
        <f t="shared" si="47"/>
        <v>50</v>
      </c>
      <c r="AT78" s="429">
        <f t="shared" si="48"/>
        <v>90</v>
      </c>
      <c r="AU78" s="429">
        <f t="shared" si="49"/>
        <v>50</v>
      </c>
      <c r="AV78" s="429">
        <f t="shared" si="50"/>
        <v>110</v>
      </c>
      <c r="AW78" s="429">
        <f t="shared" si="51"/>
        <v>50</v>
      </c>
      <c r="AX78" s="429">
        <f t="shared" si="52"/>
        <v>110</v>
      </c>
    </row>
    <row r="79" spans="1:50">
      <c r="A79" s="414">
        <v>74</v>
      </c>
      <c r="B79" s="290" cm="1">
        <f t="array" ref="B79">IF(Parameters!$C$55="No",IF($A79&lt;=Parameters!$D$23,Parameters!$C$23*$A79,IF($A79&lt;=Parameters!$D$24,Parameters!$C$23*Parameters!$D$23+Parameters!$C$24*($A79-Parameters!$D$23),IF($A79&lt;=Parameters!$D$25,Parameters!$C$23*Parameters!$D$23+Parameters!$C$24*(Parameters!$D$24-Parameters!$D$23)+Parameters!$C$25*($A79-Parameters!$D$24),Parameters!$C$23*Parameters!$D$23+Parameters!$C$24*(Parameters!$D$24-Parameters!$D$23)+Parameters!$C$25*(Parameters!$D$25-Parameters!$D$24)+Parameters!$C$26*($A79-Parameters!$D$25)))),_xlfn.IFS($A79&lt;=Parameters!$D$23,Parameters!$C$23*$A79,$A79&lt;=Parameters!$D$24,Parameters!$C$24*$A79,$A79&lt;=Parameters!$D$25,Parameters!$C$25*$A79,$A79&gt;Parameters!$D$25,Parameters!$C$26*$A79))</f>
        <v>3700</v>
      </c>
      <c r="C79" s="290">
        <f t="shared" si="53"/>
        <v>50</v>
      </c>
      <c r="D79" s="290" cm="1">
        <f t="array" ref="D79">IF(Parameters!$C$55="No",IF($A79&lt;=Parameters!$D$28,Parameters!$C$28*$A79,IF($A79&lt;=Parameters!$D$29,Parameters!$C$28*Parameters!$D$28+Parameters!$C$29*($A79-Parameters!$D$28),IF($A79&lt;=Parameters!$D$30,Parameters!$C$28*Parameters!$D$28+Parameters!$C$29*(Parameters!$D$29-Parameters!$D$28)+Parameters!$C$30*($A79-Parameters!$D$29),Parameters!$C$28*Parameters!$D$28+Parameters!$C$29*(Parameters!$D$29-Parameters!$D$28)+Parameters!$C$30*(Parameters!$D$30-Parameters!$D$29)+Parameters!$C$31*($A79-Parameters!$D$30)))),_xlfn.IFS($A79&lt;=Parameters!$D$28,Parameters!$C$28*$A79,$A79&lt;=Parameters!$D$29,Parameters!$C$29*$A79,$A79&lt;=Parameters!$D$30,Parameters!$C$30*$A79,$A79&gt;Parameters!$D$30,Parameters!$C$31*$A79))</f>
        <v>4440</v>
      </c>
      <c r="E79" s="290">
        <f t="shared" si="53"/>
        <v>60</v>
      </c>
      <c r="F79" s="290" cm="1">
        <f t="array" ref="F79">IF(Parameters!$C$55="No",IF($A79&lt;=Parameters!$D$34,Parameters!$C$34*$A79,IF($A79&lt;=Parameters!$D$35,Parameters!$C$34*Parameters!$D$34+Parameters!$C$35*($A79-Parameters!$D$34),IF($A79&lt;=Parameters!$D$36,Parameters!$C$34*Parameters!$D$34+Parameters!$C$35*(Parameters!$D$35-Parameters!$D$34)+Parameters!$C$36*($A79-Parameters!$D$35),Parameters!$C$34*Parameters!$D$34+Parameters!$C$35*(Parameters!$D$35-Parameters!$D$34)+Parameters!$C$36*(Parameters!$D$36-Parameters!$D$35)+Parameters!$C$37*($A79-Parameters!$D$36)))),_xlfn.IFS($A79&lt;=Parameters!$D$34,Parameters!$C$34*$A79,$A79&lt;=Parameters!$D$35,Parameters!$C$35*$A79,$A79&lt;=Parameters!$D$36,Parameters!$C$36*$A79,$A79&gt;Parameters!$D$36,Parameters!$C$37*$A79))</f>
        <v>3700</v>
      </c>
      <c r="G79" s="290">
        <f t="shared" si="54"/>
        <v>50</v>
      </c>
      <c r="H79" s="290" cm="1">
        <f t="array" ref="H79">IF(Parameters!$C$55="No",IF($A79&lt;=Parameters!$D$39,Parameters!$C$39*$A79,IF($A79&lt;=Parameters!$D$40,Parameters!$C$39*Parameters!$D$39+Parameters!$C$40*($A79-Parameters!$D$39),IF($A79&lt;=Parameters!$D$41,Parameters!$C$39*Parameters!$D$39+Parameters!$C$40*(Parameters!$D$40-Parameters!$D$39)+Parameters!$C$41*($A79-Parameters!$D$40),Parameters!$C$39*Parameters!$D$39+Parameters!$C$40*(Parameters!$D$40-Parameters!$D$39)+Parameters!$C$41*(Parameters!$D$41-Parameters!$D$40)+Parameters!$C$42*($A79-Parameters!$D$41)))),_xlfn.IFS($A79&lt;=Parameters!$D$39,Parameters!$C$39*$A79,$A79&lt;=Parameters!$D$40,Parameters!$C$40*$A79,$A79&lt;=Parameters!$D$41,Parameters!$C$41*$A79,$A79&gt;Parameters!$D$41,Parameters!$C$42*$A79))</f>
        <v>4440</v>
      </c>
      <c r="I79" s="290">
        <f t="shared" si="55"/>
        <v>60</v>
      </c>
      <c r="J79" s="290" cm="1">
        <f t="array" ref="J79">IF(Parameters!$D$55="No",IF($A79&lt;=Parameters!$F$23,Parameters!$E$23*$A79,IF($A79&lt;=Parameters!$F$24,Parameters!$E$23*Parameters!$F$23+Parameters!$E$24*($A79-Parameters!$F$23),IF($A79&lt;=Parameters!$F$25,Parameters!$E$23*Parameters!$F$23+Parameters!$E$24*(Parameters!$F$24-Parameters!$F$23)+Parameters!$E$25*($A79-Parameters!$F$24),Parameters!$E$23*Parameters!$F$23+Parameters!$E$24*(Parameters!$F$24-Parameters!$F$23)+Parameters!$E$25*(Parameters!$F$25-Parameters!$F$24)+Parameters!$E$26*($A79-Parameters!$F$25)))),_xlfn.IFS($A79&lt;=Parameters!$F$23,Parameters!$E$23*$A79,$A79&lt;=Parameters!$F$24,Parameters!$E$24*$A79,$A79&lt;=Parameters!$F$25,Parameters!$E$25*$A79,$A79&gt;Parameters!$F$25,Parameters!$E$26*$A79))</f>
        <v>3700</v>
      </c>
      <c r="K79" s="290">
        <f t="shared" si="31"/>
        <v>50</v>
      </c>
      <c r="L79" s="290" cm="1">
        <f t="array" ref="L79">IF(Parameters!$D$55="No",IF($A79&lt;=Parameters!$F$28,Parameters!$E$28*$A79,IF($A79&lt;=Parameters!$F$29,Parameters!$E$28*Parameters!$F$28+Parameters!$E$29*($A79-Parameters!$F$28),IF($A79&lt;=Parameters!$F$30,Parameters!$E$28*Parameters!$F$28+Parameters!$E$29*(Parameters!$F$29-Parameters!$F$28)+Parameters!$E$30*($A79-Parameters!$F$29),Parameters!$E$28*Parameters!$F$28+Parameters!$E$29*(Parameters!$F$29-Parameters!$F$28)+Parameters!$E$30*(Parameters!$F$30-Parameters!$F$29)+Parameters!$E$31*($A79-Parameters!$F$30)))),_xlfn.IFS($A79&lt;=Parameters!$F$28,Parameters!$E$28*$A79,$A79&lt;=Parameters!$F$29,Parameters!$E$29*$A79,$A79&lt;=Parameters!$F$30,Parameters!$E$30*$A79,$A79&gt;Parameters!$F$30,Parameters!$E$31*$A79))</f>
        <v>5550</v>
      </c>
      <c r="M79" s="290">
        <f t="shared" si="32"/>
        <v>75</v>
      </c>
      <c r="N79" s="290" cm="1">
        <f t="array" ref="N79">IF(Parameters!$D$55="No",IF($A79&lt;=Parameters!$F$34,Parameters!$E$34*$A79,IF($A79&lt;=Parameters!$F$35,Parameters!$E$34*Parameters!$F$34+Parameters!$E$35*($A79-Parameters!$F$34),IF($A79&lt;=Parameters!$F$36,Parameters!$E$34*Parameters!$F$34+Parameters!$E$35*(Parameters!$F$35-Parameters!$F$34)+Parameters!$E$36*($A79-Parameters!$F$35),Parameters!$E$34*Parameters!$F$34+Parameters!$E$35*(Parameters!$F$35-Parameters!$F$34)+Parameters!$E$36*(Parameters!$F$36-Parameters!$F$35)+Parameters!$E$37*($A79-Parameters!$F$36)))),_xlfn.IFS($A79&lt;=Parameters!$F$34,Parameters!$E$34*$A79,$A79&lt;=Parameters!$F$35,Parameters!$E$35*$A79,$A79&lt;=Parameters!$F$36,Parameters!$E$36*$A79,$A79&gt;Parameters!$F$36,Parameters!$E$37*$A79))</f>
        <v>3700</v>
      </c>
      <c r="O79" s="290">
        <f t="shared" si="56"/>
        <v>50</v>
      </c>
      <c r="P79" s="290" cm="1">
        <f t="array" ref="P79">IF(Parameters!$D$55="No",IF($A79&lt;=Parameters!$F$39,Parameters!$E$39*$A79,IF($A79&lt;=Parameters!$F$40,Parameters!$E$39*Parameters!$F$39+Parameters!$E$40*($A79-Parameters!$F$39),IF($A79&lt;=Parameters!$F$41,Parameters!$E$39*Parameters!$F$39+Parameters!$E$40*(Parameters!$F$40-Parameters!$F$39)+Parameters!$E$41*($A79-Parameters!$F$40),Parameters!$E$39*Parameters!$F$39+Parameters!$E$40*(Parameters!$F$40-Parameters!$F$39)+Parameters!$E$41*(Parameters!$F$41-Parameters!$F$40)+Parameters!$E$42*($A79-Parameters!$F$41)))),_xlfn.IFS($A79&lt;=Parameters!$F$39,Parameters!$E$39*$A79,$A79&lt;=Parameters!$F$40,Parameters!$E$40*$A79,$A79&lt;=Parameters!$F$41,Parameters!$E$41*$A79,$A79&gt;Parameters!$F$41,Parameters!$E$42*$A79))</f>
        <v>5550</v>
      </c>
      <c r="Q79" s="290">
        <f t="shared" si="57"/>
        <v>75</v>
      </c>
      <c r="R79" s="290" cm="1">
        <f t="array" ref="R79">IF(Parameters!$E$55="No",IF($A79&lt;=Parameters!$H$23,Parameters!$G$23*$A79,IF($A79&lt;=Parameters!$H$24,Parameters!$G$23*Parameters!$H$23+Parameters!$G$24*($A79-Parameters!$H$23),IF($A79&lt;=Parameters!$H$25,Parameters!$G$23*Parameters!$H$23+Parameters!$G$24*(Parameters!$H$24-Parameters!$H$23)+Parameters!$G$25*($A79-Parameters!$H$24),Parameters!$G$23*Parameters!$H$23+Parameters!$G$24*(Parameters!$H$24-Parameters!$H$23)+Parameters!$G$25*(Parameters!$H$25-Parameters!$H$24)+Parameters!$G$26*($A79-Parameters!$H$25)))),_xlfn.IFS($A79&lt;=Parameters!$H$23,Parameters!$G$23*$A79,$A79&lt;=Parameters!$H$24,Parameters!$G$24*$A79,$A79&lt;=Parameters!$H$25,Parameters!$G$25*$A79,$A79&gt;Parameters!$H$25,Parameters!$G$26*$A79))</f>
        <v>3700</v>
      </c>
      <c r="S79" s="290">
        <f t="shared" si="33"/>
        <v>50</v>
      </c>
      <c r="T79" s="290" cm="1">
        <f t="array" ref="T79">IF(Parameters!$E$55="No",IF($A79&lt;=Parameters!$H$28,Parameters!$G$28*$A79,IF($A79&lt;=Parameters!$H$29,Parameters!$G$28*Parameters!$H$28+Parameters!$G$29*($A79-Parameters!$H$28),IF($A79&lt;=Parameters!$H$30,Parameters!$G$28*Parameters!$H$28+Parameters!$G$29*(Parameters!$H$29-Parameters!$H$28)+Parameters!$G$30*($A79-Parameters!$H$29),Parameters!$G$28*Parameters!$H$28+Parameters!$G$29*(Parameters!$H$29-Parameters!$H$28)+Parameters!$G$30*(Parameters!$H$30-Parameters!$H$29)+Parameters!$G$31*($A79-Parameters!$H$30)))),_xlfn.IFS($A79&lt;=Parameters!$H$28,Parameters!$G$28*$A79,$A79&lt;=Parameters!$H$29,Parameters!$G$29*$A79,$A79&lt;=Parameters!$H$30,Parameters!$G$30*$A79,$A79&gt;Parameters!$H$30,Parameters!$G$31*$A79))</f>
        <v>6660</v>
      </c>
      <c r="U79" s="290">
        <f t="shared" si="34"/>
        <v>90</v>
      </c>
      <c r="V79" s="290" cm="1">
        <f t="array" ref="V79">IF(Parameters!$E$55="No",IF($A79&lt;=Parameters!$H$34,Parameters!$G$34*$A79,IF($A79&lt;=Parameters!$H$35,Parameters!$G$34*Parameters!$H$34+Parameters!$G$35*($A79-Parameters!$H$34),IF($A79&lt;=Parameters!$H$36,Parameters!$G$34*Parameters!$H$34+Parameters!$G$35*(Parameters!$H$35-Parameters!$H$34)+Parameters!$G$36*($A79-Parameters!$H$35),Parameters!$G$34*Parameters!$H$34+Parameters!$G$35*(Parameters!$H$35-Parameters!$H$34)+Parameters!$G$36*(Parameters!$H$36-Parameters!$H$35)+Parameters!$G$37*($A79-Parameters!$H$36)))),_xlfn.IFS($A79&lt;=Parameters!$H$34,Parameters!$G$34*$A79,$A79&lt;=Parameters!$H$35,Parameters!$G$35*$A79,$A79&lt;=Parameters!$H$36,Parameters!$G$36*$A79,$A79&gt;Parameters!$H$36,Parameters!$G$37*$A79))</f>
        <v>3700</v>
      </c>
      <c r="W79" s="290">
        <f t="shared" si="58"/>
        <v>50</v>
      </c>
      <c r="X79" s="290" cm="1">
        <f t="array" ref="X79">IF(Parameters!$E$55="No",IF($A79&lt;=Parameters!$H$39,Parameters!$G$39*$A79,IF($A79&lt;=Parameters!$H$40,Parameters!$G$39*Parameters!$H$39+Parameters!$G$40*($A79-Parameters!$H$39),IF($A79&lt;=Parameters!$H$41,Parameters!$G$39*Parameters!$H$39+Parameters!$G$40*(Parameters!$H$40-Parameters!$H$39)+Parameters!$G$41*($A79-Parameters!$H$40),Parameters!$G$39*Parameters!$H$39+Parameters!$G$40*(Parameters!$H$40-Parameters!$H$39)+Parameters!$G$41*(Parameters!$H$41-Parameters!$H$40)+Parameters!$G$42*($A79-Parameters!$H$41)))),_xlfn.IFS($A79&lt;=Parameters!$H$39,Parameters!$G$39*$A79,$A79&lt;=Parameters!$H$40,Parameters!$G$40*$A79,$A79&lt;=Parameters!$H$41,Parameters!$G$41*$A79,$A79&gt;Parameters!$H$41,Parameters!$G$42*$A79))</f>
        <v>6660</v>
      </c>
      <c r="Y79" s="290">
        <f t="shared" si="59"/>
        <v>90</v>
      </c>
      <c r="Z79" s="290" cm="1">
        <f t="array" ref="Z79">IF(Parameters!$F$55="No",IF($A79&lt;=Parameters!$J$23,Parameters!$I$23*$A79,IF($A79&lt;=Parameters!$J$24,Parameters!$I$23*Parameters!$J$23+Parameters!$I$24*($A79-Parameters!$J$23),IF($A79&lt;=Parameters!$J$25,Parameters!$I$23*Parameters!$J$23+Parameters!$I$24*(Parameters!$J$24-Parameters!$J$23)+Parameters!$I$25*($A79-Parameters!$J$24),Parameters!$I$23*Parameters!$J$23+Parameters!$I$24*(Parameters!$J$24-Parameters!$J$23)+Parameters!$I$25*(Parameters!$J$25-Parameters!$J$24)+Parameters!$I$26*($A79-Parameters!$J$25)))),_xlfn.IFS($A79&lt;=Parameters!$J$23,Parameters!$I$23*$A79,$A79&lt;=Parameters!$J$24,Parameters!$I$24*$A79,$A79&lt;=Parameters!$J$25,Parameters!$I$25*$A79,$A79&gt;Parameters!$J$25,Parameters!$I$26*$A79))</f>
        <v>3700</v>
      </c>
      <c r="AA79" s="290">
        <f t="shared" si="35"/>
        <v>50</v>
      </c>
      <c r="AB79" s="290" cm="1">
        <f t="array" ref="AB79">IF(Parameters!$F$55="No",IF($A79&lt;=Parameters!$J$28,Parameters!$I$28*$A79,IF($A79&lt;=Parameters!$J$29,Parameters!$I$28*Parameters!$J$28+Parameters!$I$29*($A79-Parameters!$J$28),IF($A79&lt;=Parameters!$J$30,Parameters!$I$28*Parameters!$J$28+Parameters!$I$29*(Parameters!$J$29-Parameters!$J$28)+Parameters!$I$30*($A79-Parameters!$J$29),Parameters!$I$28*Parameters!$J$28+Parameters!$I$29*(Parameters!$J$29-Parameters!$J$28)+Parameters!$I$30*(Parameters!$J$30-Parameters!$J$29)+Parameters!$I$31*($A79-Parameters!$J$30)))),_xlfn.IFS($A79&lt;=Parameters!$J$28,Parameters!$I$28*$A79,$A79&lt;=Parameters!$J$29,Parameters!$I$29*$A79,$A79&lt;=Parameters!$J$30,Parameters!$I$30*$A79,$A79&gt;Parameters!$J$30,Parameters!$I$31*$A79))</f>
        <v>8140</v>
      </c>
      <c r="AC79" s="290">
        <f t="shared" si="36"/>
        <v>110</v>
      </c>
      <c r="AD79" s="290" cm="1">
        <f t="array" ref="AD79">IF(Parameters!$F$55="No",IF($A79&lt;=Parameters!$J$34,Parameters!$I$34*$A79,IF($A79&lt;=Parameters!$J$35,Parameters!$I$34*Parameters!$J$34+Parameters!$I$35*($A79-Parameters!$J$34),IF($A79&lt;=Parameters!$J$36,Parameters!$I$34*Parameters!$J$34+Parameters!$I$35*(Parameters!$J$35-Parameters!$J$34)+Parameters!$I$36*($A79-Parameters!$J$35),Parameters!$I$34*Parameters!$J$34+Parameters!$I$35*(Parameters!$J$35-Parameters!$J$34)+Parameters!$I$36*(Parameters!$J$36-Parameters!$J$35)+Parameters!$I$37*($A79-Parameters!$J$36)))),_xlfn.IFS($A79&lt;=Parameters!$J$34,Parameters!$I$34*$A79,$A79&lt;=Parameters!$J$35,Parameters!$I$35*$A79,$A79&lt;=Parameters!$J$36,Parameters!$I$36*$A79,$A79&gt;Parameters!$J$36,Parameters!$I$37*$A79))</f>
        <v>3700</v>
      </c>
      <c r="AE79" s="290">
        <f t="shared" si="60"/>
        <v>50</v>
      </c>
      <c r="AF79" s="290" cm="1">
        <f t="array" ref="AF79">IF(Parameters!$F$55="No",IF($A79&lt;=Parameters!$J$39,Parameters!$I$39*$A79,IF($A79&lt;=Parameters!$J$40,Parameters!$I$39*Parameters!$J$39+Parameters!$I$40*($A79-Parameters!$J$39),IF($A79&lt;=Parameters!$J$41,Parameters!$I$39*Parameters!$J$39+Parameters!$I$40*(Parameters!$J$40-Parameters!$J$39)+Parameters!$I$41*($A79-Parameters!$J$40),Parameters!$I$39*Parameters!$J$39+Parameters!$I$40*(Parameters!$J$40-Parameters!$J$39)+Parameters!$I$41*(Parameters!$J$41-Parameters!$J$40)+Parameters!$I$42*($A79-Parameters!$J$41)))),_xlfn.IFS($A79&lt;=Parameters!$J$39,Parameters!$I$39*$A79,$A79&lt;=Parameters!$J$40,Parameters!$I$40*$A79,$A79&lt;=Parameters!$J$41,Parameters!$I$41*$A79,$A79&gt;Parameters!$J$41,Parameters!$I$42*$A79))</f>
        <v>8140</v>
      </c>
      <c r="AG79" s="290">
        <f t="shared" si="61"/>
        <v>110</v>
      </c>
      <c r="AI79" s="429">
        <f t="shared" si="37"/>
        <v>50</v>
      </c>
      <c r="AJ79" s="429">
        <f t="shared" si="38"/>
        <v>60</v>
      </c>
      <c r="AK79" s="429">
        <f t="shared" si="39"/>
        <v>50</v>
      </c>
      <c r="AL79" s="429">
        <f t="shared" si="40"/>
        <v>60</v>
      </c>
      <c r="AM79" s="429">
        <f t="shared" si="41"/>
        <v>50</v>
      </c>
      <c r="AN79" s="429">
        <f t="shared" si="42"/>
        <v>75</v>
      </c>
      <c r="AO79" s="429">
        <f t="shared" si="43"/>
        <v>50</v>
      </c>
      <c r="AP79" s="429">
        <f t="shared" si="44"/>
        <v>75</v>
      </c>
      <c r="AQ79" s="429">
        <f t="shared" si="45"/>
        <v>50</v>
      </c>
      <c r="AR79" s="429">
        <f t="shared" si="46"/>
        <v>90</v>
      </c>
      <c r="AS79" s="429">
        <f t="shared" si="47"/>
        <v>50</v>
      </c>
      <c r="AT79" s="429">
        <f t="shared" si="48"/>
        <v>90</v>
      </c>
      <c r="AU79" s="429">
        <f t="shared" si="49"/>
        <v>50</v>
      </c>
      <c r="AV79" s="429">
        <f t="shared" si="50"/>
        <v>110</v>
      </c>
      <c r="AW79" s="429">
        <f t="shared" si="51"/>
        <v>50</v>
      </c>
      <c r="AX79" s="429">
        <f t="shared" si="52"/>
        <v>110</v>
      </c>
    </row>
    <row r="80" spans="1:50">
      <c r="A80" s="414">
        <v>75</v>
      </c>
      <c r="B80" s="290" cm="1">
        <f t="array" ref="B80">IF(Parameters!$C$55="No",IF($A80&lt;=Parameters!$D$23,Parameters!$C$23*$A80,IF($A80&lt;=Parameters!$D$24,Parameters!$C$23*Parameters!$D$23+Parameters!$C$24*($A80-Parameters!$D$23),IF($A80&lt;=Parameters!$D$25,Parameters!$C$23*Parameters!$D$23+Parameters!$C$24*(Parameters!$D$24-Parameters!$D$23)+Parameters!$C$25*($A80-Parameters!$D$24),Parameters!$C$23*Parameters!$D$23+Parameters!$C$24*(Parameters!$D$24-Parameters!$D$23)+Parameters!$C$25*(Parameters!$D$25-Parameters!$D$24)+Parameters!$C$26*($A80-Parameters!$D$25)))),_xlfn.IFS($A80&lt;=Parameters!$D$23,Parameters!$C$23*$A80,$A80&lt;=Parameters!$D$24,Parameters!$C$24*$A80,$A80&lt;=Parameters!$D$25,Parameters!$C$25*$A80,$A80&gt;Parameters!$D$25,Parameters!$C$26*$A80))</f>
        <v>3750</v>
      </c>
      <c r="C80" s="290">
        <f t="shared" si="53"/>
        <v>50</v>
      </c>
      <c r="D80" s="290" cm="1">
        <f t="array" ref="D80">IF(Parameters!$C$55="No",IF($A80&lt;=Parameters!$D$28,Parameters!$C$28*$A80,IF($A80&lt;=Parameters!$D$29,Parameters!$C$28*Parameters!$D$28+Parameters!$C$29*($A80-Parameters!$D$28),IF($A80&lt;=Parameters!$D$30,Parameters!$C$28*Parameters!$D$28+Parameters!$C$29*(Parameters!$D$29-Parameters!$D$28)+Parameters!$C$30*($A80-Parameters!$D$29),Parameters!$C$28*Parameters!$D$28+Parameters!$C$29*(Parameters!$D$29-Parameters!$D$28)+Parameters!$C$30*(Parameters!$D$30-Parameters!$D$29)+Parameters!$C$31*($A80-Parameters!$D$30)))),_xlfn.IFS($A80&lt;=Parameters!$D$28,Parameters!$C$28*$A80,$A80&lt;=Parameters!$D$29,Parameters!$C$29*$A80,$A80&lt;=Parameters!$D$30,Parameters!$C$30*$A80,$A80&gt;Parameters!$D$30,Parameters!$C$31*$A80))</f>
        <v>4500</v>
      </c>
      <c r="E80" s="290">
        <f t="shared" si="53"/>
        <v>60</v>
      </c>
      <c r="F80" s="290" cm="1">
        <f t="array" ref="F80">IF(Parameters!$C$55="No",IF($A80&lt;=Parameters!$D$34,Parameters!$C$34*$A80,IF($A80&lt;=Parameters!$D$35,Parameters!$C$34*Parameters!$D$34+Parameters!$C$35*($A80-Parameters!$D$34),IF($A80&lt;=Parameters!$D$36,Parameters!$C$34*Parameters!$D$34+Parameters!$C$35*(Parameters!$D$35-Parameters!$D$34)+Parameters!$C$36*($A80-Parameters!$D$35),Parameters!$C$34*Parameters!$D$34+Parameters!$C$35*(Parameters!$D$35-Parameters!$D$34)+Parameters!$C$36*(Parameters!$D$36-Parameters!$D$35)+Parameters!$C$37*($A80-Parameters!$D$36)))),_xlfn.IFS($A80&lt;=Parameters!$D$34,Parameters!$C$34*$A80,$A80&lt;=Parameters!$D$35,Parameters!$C$35*$A80,$A80&lt;=Parameters!$D$36,Parameters!$C$36*$A80,$A80&gt;Parameters!$D$36,Parameters!$C$37*$A80))</f>
        <v>3750</v>
      </c>
      <c r="G80" s="290">
        <f t="shared" si="54"/>
        <v>50</v>
      </c>
      <c r="H80" s="290" cm="1">
        <f t="array" ref="H80">IF(Parameters!$C$55="No",IF($A80&lt;=Parameters!$D$39,Parameters!$C$39*$A80,IF($A80&lt;=Parameters!$D$40,Parameters!$C$39*Parameters!$D$39+Parameters!$C$40*($A80-Parameters!$D$39),IF($A80&lt;=Parameters!$D$41,Parameters!$C$39*Parameters!$D$39+Parameters!$C$40*(Parameters!$D$40-Parameters!$D$39)+Parameters!$C$41*($A80-Parameters!$D$40),Parameters!$C$39*Parameters!$D$39+Parameters!$C$40*(Parameters!$D$40-Parameters!$D$39)+Parameters!$C$41*(Parameters!$D$41-Parameters!$D$40)+Parameters!$C$42*($A80-Parameters!$D$41)))),_xlfn.IFS($A80&lt;=Parameters!$D$39,Parameters!$C$39*$A80,$A80&lt;=Parameters!$D$40,Parameters!$C$40*$A80,$A80&lt;=Parameters!$D$41,Parameters!$C$41*$A80,$A80&gt;Parameters!$D$41,Parameters!$C$42*$A80))</f>
        <v>4500</v>
      </c>
      <c r="I80" s="290">
        <f t="shared" si="55"/>
        <v>60</v>
      </c>
      <c r="J80" s="290" cm="1">
        <f t="array" ref="J80">IF(Parameters!$D$55="No",IF($A80&lt;=Parameters!$F$23,Parameters!$E$23*$A80,IF($A80&lt;=Parameters!$F$24,Parameters!$E$23*Parameters!$F$23+Parameters!$E$24*($A80-Parameters!$F$23),IF($A80&lt;=Parameters!$F$25,Parameters!$E$23*Parameters!$F$23+Parameters!$E$24*(Parameters!$F$24-Parameters!$F$23)+Parameters!$E$25*($A80-Parameters!$F$24),Parameters!$E$23*Parameters!$F$23+Parameters!$E$24*(Parameters!$F$24-Parameters!$F$23)+Parameters!$E$25*(Parameters!$F$25-Parameters!$F$24)+Parameters!$E$26*($A80-Parameters!$F$25)))),_xlfn.IFS($A80&lt;=Parameters!$F$23,Parameters!$E$23*$A80,$A80&lt;=Parameters!$F$24,Parameters!$E$24*$A80,$A80&lt;=Parameters!$F$25,Parameters!$E$25*$A80,$A80&gt;Parameters!$F$25,Parameters!$E$26*$A80))</f>
        <v>3750</v>
      </c>
      <c r="K80" s="290">
        <f t="shared" si="31"/>
        <v>50</v>
      </c>
      <c r="L80" s="290" cm="1">
        <f t="array" ref="L80">IF(Parameters!$D$55="No",IF($A80&lt;=Parameters!$F$28,Parameters!$E$28*$A80,IF($A80&lt;=Parameters!$F$29,Parameters!$E$28*Parameters!$F$28+Parameters!$E$29*($A80-Parameters!$F$28),IF($A80&lt;=Parameters!$F$30,Parameters!$E$28*Parameters!$F$28+Parameters!$E$29*(Parameters!$F$29-Parameters!$F$28)+Parameters!$E$30*($A80-Parameters!$F$29),Parameters!$E$28*Parameters!$F$28+Parameters!$E$29*(Parameters!$F$29-Parameters!$F$28)+Parameters!$E$30*(Parameters!$F$30-Parameters!$F$29)+Parameters!$E$31*($A80-Parameters!$F$30)))),_xlfn.IFS($A80&lt;=Parameters!$F$28,Parameters!$E$28*$A80,$A80&lt;=Parameters!$F$29,Parameters!$E$29*$A80,$A80&lt;=Parameters!$F$30,Parameters!$E$30*$A80,$A80&gt;Parameters!$F$30,Parameters!$E$31*$A80))</f>
        <v>5625</v>
      </c>
      <c r="M80" s="290">
        <f t="shared" si="32"/>
        <v>75</v>
      </c>
      <c r="N80" s="290" cm="1">
        <f t="array" ref="N80">IF(Parameters!$D$55="No",IF($A80&lt;=Parameters!$F$34,Parameters!$E$34*$A80,IF($A80&lt;=Parameters!$F$35,Parameters!$E$34*Parameters!$F$34+Parameters!$E$35*($A80-Parameters!$F$34),IF($A80&lt;=Parameters!$F$36,Parameters!$E$34*Parameters!$F$34+Parameters!$E$35*(Parameters!$F$35-Parameters!$F$34)+Parameters!$E$36*($A80-Parameters!$F$35),Parameters!$E$34*Parameters!$F$34+Parameters!$E$35*(Parameters!$F$35-Parameters!$F$34)+Parameters!$E$36*(Parameters!$F$36-Parameters!$F$35)+Parameters!$E$37*($A80-Parameters!$F$36)))),_xlfn.IFS($A80&lt;=Parameters!$F$34,Parameters!$E$34*$A80,$A80&lt;=Parameters!$F$35,Parameters!$E$35*$A80,$A80&lt;=Parameters!$F$36,Parameters!$E$36*$A80,$A80&gt;Parameters!$F$36,Parameters!$E$37*$A80))</f>
        <v>3750</v>
      </c>
      <c r="O80" s="290">
        <f t="shared" si="56"/>
        <v>50</v>
      </c>
      <c r="P80" s="290" cm="1">
        <f t="array" ref="P80">IF(Parameters!$D$55="No",IF($A80&lt;=Parameters!$F$39,Parameters!$E$39*$A80,IF($A80&lt;=Parameters!$F$40,Parameters!$E$39*Parameters!$F$39+Parameters!$E$40*($A80-Parameters!$F$39),IF($A80&lt;=Parameters!$F$41,Parameters!$E$39*Parameters!$F$39+Parameters!$E$40*(Parameters!$F$40-Parameters!$F$39)+Parameters!$E$41*($A80-Parameters!$F$40),Parameters!$E$39*Parameters!$F$39+Parameters!$E$40*(Parameters!$F$40-Parameters!$F$39)+Parameters!$E$41*(Parameters!$F$41-Parameters!$F$40)+Parameters!$E$42*($A80-Parameters!$F$41)))),_xlfn.IFS($A80&lt;=Parameters!$F$39,Parameters!$E$39*$A80,$A80&lt;=Parameters!$F$40,Parameters!$E$40*$A80,$A80&lt;=Parameters!$F$41,Parameters!$E$41*$A80,$A80&gt;Parameters!$F$41,Parameters!$E$42*$A80))</f>
        <v>5625</v>
      </c>
      <c r="Q80" s="290">
        <f t="shared" si="57"/>
        <v>75</v>
      </c>
      <c r="R80" s="290" cm="1">
        <f t="array" ref="R80">IF(Parameters!$E$55="No",IF($A80&lt;=Parameters!$H$23,Parameters!$G$23*$A80,IF($A80&lt;=Parameters!$H$24,Parameters!$G$23*Parameters!$H$23+Parameters!$G$24*($A80-Parameters!$H$23),IF($A80&lt;=Parameters!$H$25,Parameters!$G$23*Parameters!$H$23+Parameters!$G$24*(Parameters!$H$24-Parameters!$H$23)+Parameters!$G$25*($A80-Parameters!$H$24),Parameters!$G$23*Parameters!$H$23+Parameters!$G$24*(Parameters!$H$24-Parameters!$H$23)+Parameters!$G$25*(Parameters!$H$25-Parameters!$H$24)+Parameters!$G$26*($A80-Parameters!$H$25)))),_xlfn.IFS($A80&lt;=Parameters!$H$23,Parameters!$G$23*$A80,$A80&lt;=Parameters!$H$24,Parameters!$G$24*$A80,$A80&lt;=Parameters!$H$25,Parameters!$G$25*$A80,$A80&gt;Parameters!$H$25,Parameters!$G$26*$A80))</f>
        <v>3750</v>
      </c>
      <c r="S80" s="290">
        <f t="shared" si="33"/>
        <v>50</v>
      </c>
      <c r="T80" s="290" cm="1">
        <f t="array" ref="T80">IF(Parameters!$E$55="No",IF($A80&lt;=Parameters!$H$28,Parameters!$G$28*$A80,IF($A80&lt;=Parameters!$H$29,Parameters!$G$28*Parameters!$H$28+Parameters!$G$29*($A80-Parameters!$H$28),IF($A80&lt;=Parameters!$H$30,Parameters!$G$28*Parameters!$H$28+Parameters!$G$29*(Parameters!$H$29-Parameters!$H$28)+Parameters!$G$30*($A80-Parameters!$H$29),Parameters!$G$28*Parameters!$H$28+Parameters!$G$29*(Parameters!$H$29-Parameters!$H$28)+Parameters!$G$30*(Parameters!$H$30-Parameters!$H$29)+Parameters!$G$31*($A80-Parameters!$H$30)))),_xlfn.IFS($A80&lt;=Parameters!$H$28,Parameters!$G$28*$A80,$A80&lt;=Parameters!$H$29,Parameters!$G$29*$A80,$A80&lt;=Parameters!$H$30,Parameters!$G$30*$A80,$A80&gt;Parameters!$H$30,Parameters!$G$31*$A80))</f>
        <v>6750</v>
      </c>
      <c r="U80" s="290">
        <f t="shared" si="34"/>
        <v>90</v>
      </c>
      <c r="V80" s="290" cm="1">
        <f t="array" ref="V80">IF(Parameters!$E$55="No",IF($A80&lt;=Parameters!$H$34,Parameters!$G$34*$A80,IF($A80&lt;=Parameters!$H$35,Parameters!$G$34*Parameters!$H$34+Parameters!$G$35*($A80-Parameters!$H$34),IF($A80&lt;=Parameters!$H$36,Parameters!$G$34*Parameters!$H$34+Parameters!$G$35*(Parameters!$H$35-Parameters!$H$34)+Parameters!$G$36*($A80-Parameters!$H$35),Parameters!$G$34*Parameters!$H$34+Parameters!$G$35*(Parameters!$H$35-Parameters!$H$34)+Parameters!$G$36*(Parameters!$H$36-Parameters!$H$35)+Parameters!$G$37*($A80-Parameters!$H$36)))),_xlfn.IFS($A80&lt;=Parameters!$H$34,Parameters!$G$34*$A80,$A80&lt;=Parameters!$H$35,Parameters!$G$35*$A80,$A80&lt;=Parameters!$H$36,Parameters!$G$36*$A80,$A80&gt;Parameters!$H$36,Parameters!$G$37*$A80))</f>
        <v>3750</v>
      </c>
      <c r="W80" s="290">
        <f t="shared" si="58"/>
        <v>50</v>
      </c>
      <c r="X80" s="290" cm="1">
        <f t="array" ref="X80">IF(Parameters!$E$55="No",IF($A80&lt;=Parameters!$H$39,Parameters!$G$39*$A80,IF($A80&lt;=Parameters!$H$40,Parameters!$G$39*Parameters!$H$39+Parameters!$G$40*($A80-Parameters!$H$39),IF($A80&lt;=Parameters!$H$41,Parameters!$G$39*Parameters!$H$39+Parameters!$G$40*(Parameters!$H$40-Parameters!$H$39)+Parameters!$G$41*($A80-Parameters!$H$40),Parameters!$G$39*Parameters!$H$39+Parameters!$G$40*(Parameters!$H$40-Parameters!$H$39)+Parameters!$G$41*(Parameters!$H$41-Parameters!$H$40)+Parameters!$G$42*($A80-Parameters!$H$41)))),_xlfn.IFS($A80&lt;=Parameters!$H$39,Parameters!$G$39*$A80,$A80&lt;=Parameters!$H$40,Parameters!$G$40*$A80,$A80&lt;=Parameters!$H$41,Parameters!$G$41*$A80,$A80&gt;Parameters!$H$41,Parameters!$G$42*$A80))</f>
        <v>6750</v>
      </c>
      <c r="Y80" s="290">
        <f t="shared" si="59"/>
        <v>90</v>
      </c>
      <c r="Z80" s="290" cm="1">
        <f t="array" ref="Z80">IF(Parameters!$F$55="No",IF($A80&lt;=Parameters!$J$23,Parameters!$I$23*$A80,IF($A80&lt;=Parameters!$J$24,Parameters!$I$23*Parameters!$J$23+Parameters!$I$24*($A80-Parameters!$J$23),IF($A80&lt;=Parameters!$J$25,Parameters!$I$23*Parameters!$J$23+Parameters!$I$24*(Parameters!$J$24-Parameters!$J$23)+Parameters!$I$25*($A80-Parameters!$J$24),Parameters!$I$23*Parameters!$J$23+Parameters!$I$24*(Parameters!$J$24-Parameters!$J$23)+Parameters!$I$25*(Parameters!$J$25-Parameters!$J$24)+Parameters!$I$26*($A80-Parameters!$J$25)))),_xlfn.IFS($A80&lt;=Parameters!$J$23,Parameters!$I$23*$A80,$A80&lt;=Parameters!$J$24,Parameters!$I$24*$A80,$A80&lt;=Parameters!$J$25,Parameters!$I$25*$A80,$A80&gt;Parameters!$J$25,Parameters!$I$26*$A80))</f>
        <v>3750</v>
      </c>
      <c r="AA80" s="290">
        <f t="shared" si="35"/>
        <v>50</v>
      </c>
      <c r="AB80" s="290" cm="1">
        <f t="array" ref="AB80">IF(Parameters!$F$55="No",IF($A80&lt;=Parameters!$J$28,Parameters!$I$28*$A80,IF($A80&lt;=Parameters!$J$29,Parameters!$I$28*Parameters!$J$28+Parameters!$I$29*($A80-Parameters!$J$28),IF($A80&lt;=Parameters!$J$30,Parameters!$I$28*Parameters!$J$28+Parameters!$I$29*(Parameters!$J$29-Parameters!$J$28)+Parameters!$I$30*($A80-Parameters!$J$29),Parameters!$I$28*Parameters!$J$28+Parameters!$I$29*(Parameters!$J$29-Parameters!$J$28)+Parameters!$I$30*(Parameters!$J$30-Parameters!$J$29)+Parameters!$I$31*($A80-Parameters!$J$30)))),_xlfn.IFS($A80&lt;=Parameters!$J$28,Parameters!$I$28*$A80,$A80&lt;=Parameters!$J$29,Parameters!$I$29*$A80,$A80&lt;=Parameters!$J$30,Parameters!$I$30*$A80,$A80&gt;Parameters!$J$30,Parameters!$I$31*$A80))</f>
        <v>8250</v>
      </c>
      <c r="AC80" s="290">
        <f t="shared" si="36"/>
        <v>110</v>
      </c>
      <c r="AD80" s="290" cm="1">
        <f t="array" ref="AD80">IF(Parameters!$F$55="No",IF($A80&lt;=Parameters!$J$34,Parameters!$I$34*$A80,IF($A80&lt;=Parameters!$J$35,Parameters!$I$34*Parameters!$J$34+Parameters!$I$35*($A80-Parameters!$J$34),IF($A80&lt;=Parameters!$J$36,Parameters!$I$34*Parameters!$J$34+Parameters!$I$35*(Parameters!$J$35-Parameters!$J$34)+Parameters!$I$36*($A80-Parameters!$J$35),Parameters!$I$34*Parameters!$J$34+Parameters!$I$35*(Parameters!$J$35-Parameters!$J$34)+Parameters!$I$36*(Parameters!$J$36-Parameters!$J$35)+Parameters!$I$37*($A80-Parameters!$J$36)))),_xlfn.IFS($A80&lt;=Parameters!$J$34,Parameters!$I$34*$A80,$A80&lt;=Parameters!$J$35,Parameters!$I$35*$A80,$A80&lt;=Parameters!$J$36,Parameters!$I$36*$A80,$A80&gt;Parameters!$J$36,Parameters!$I$37*$A80))</f>
        <v>3750</v>
      </c>
      <c r="AE80" s="290">
        <f t="shared" si="60"/>
        <v>50</v>
      </c>
      <c r="AF80" s="290" cm="1">
        <f t="array" ref="AF80">IF(Parameters!$F$55="No",IF($A80&lt;=Parameters!$J$39,Parameters!$I$39*$A80,IF($A80&lt;=Parameters!$J$40,Parameters!$I$39*Parameters!$J$39+Parameters!$I$40*($A80-Parameters!$J$39),IF($A80&lt;=Parameters!$J$41,Parameters!$I$39*Parameters!$J$39+Parameters!$I$40*(Parameters!$J$40-Parameters!$J$39)+Parameters!$I$41*($A80-Parameters!$J$40),Parameters!$I$39*Parameters!$J$39+Parameters!$I$40*(Parameters!$J$40-Parameters!$J$39)+Parameters!$I$41*(Parameters!$J$41-Parameters!$J$40)+Parameters!$I$42*($A80-Parameters!$J$41)))),_xlfn.IFS($A80&lt;=Parameters!$J$39,Parameters!$I$39*$A80,$A80&lt;=Parameters!$J$40,Parameters!$I$40*$A80,$A80&lt;=Parameters!$J$41,Parameters!$I$41*$A80,$A80&gt;Parameters!$J$41,Parameters!$I$42*$A80))</f>
        <v>8250</v>
      </c>
      <c r="AG80" s="290">
        <f t="shared" si="61"/>
        <v>110</v>
      </c>
      <c r="AI80" s="429">
        <f t="shared" si="37"/>
        <v>50</v>
      </c>
      <c r="AJ80" s="429">
        <f t="shared" si="38"/>
        <v>60</v>
      </c>
      <c r="AK80" s="429">
        <f t="shared" si="39"/>
        <v>50</v>
      </c>
      <c r="AL80" s="429">
        <f t="shared" si="40"/>
        <v>60</v>
      </c>
      <c r="AM80" s="429">
        <f t="shared" si="41"/>
        <v>50</v>
      </c>
      <c r="AN80" s="429">
        <f t="shared" si="42"/>
        <v>75</v>
      </c>
      <c r="AO80" s="429">
        <f t="shared" si="43"/>
        <v>50</v>
      </c>
      <c r="AP80" s="429">
        <f t="shared" si="44"/>
        <v>75</v>
      </c>
      <c r="AQ80" s="429">
        <f t="shared" si="45"/>
        <v>50</v>
      </c>
      <c r="AR80" s="429">
        <f t="shared" si="46"/>
        <v>90</v>
      </c>
      <c r="AS80" s="429">
        <f t="shared" si="47"/>
        <v>50</v>
      </c>
      <c r="AT80" s="429">
        <f t="shared" si="48"/>
        <v>90</v>
      </c>
      <c r="AU80" s="429">
        <f t="shared" si="49"/>
        <v>50</v>
      </c>
      <c r="AV80" s="429">
        <f t="shared" si="50"/>
        <v>110</v>
      </c>
      <c r="AW80" s="429">
        <f t="shared" si="51"/>
        <v>50</v>
      </c>
      <c r="AX80" s="429">
        <f t="shared" si="52"/>
        <v>110</v>
      </c>
    </row>
    <row r="81" spans="1:50">
      <c r="A81" s="414">
        <v>76</v>
      </c>
      <c r="B81" s="290" cm="1">
        <f t="array" ref="B81">IF(Parameters!$C$55="No",IF($A81&lt;=Parameters!$D$23,Parameters!$C$23*$A81,IF($A81&lt;=Parameters!$D$24,Parameters!$C$23*Parameters!$D$23+Parameters!$C$24*($A81-Parameters!$D$23),IF($A81&lt;=Parameters!$D$25,Parameters!$C$23*Parameters!$D$23+Parameters!$C$24*(Parameters!$D$24-Parameters!$D$23)+Parameters!$C$25*($A81-Parameters!$D$24),Parameters!$C$23*Parameters!$D$23+Parameters!$C$24*(Parameters!$D$24-Parameters!$D$23)+Parameters!$C$25*(Parameters!$D$25-Parameters!$D$24)+Parameters!$C$26*($A81-Parameters!$D$25)))),_xlfn.IFS($A81&lt;=Parameters!$D$23,Parameters!$C$23*$A81,$A81&lt;=Parameters!$D$24,Parameters!$C$24*$A81,$A81&lt;=Parameters!$D$25,Parameters!$C$25*$A81,$A81&gt;Parameters!$D$25,Parameters!$C$26*$A81))</f>
        <v>3800</v>
      </c>
      <c r="C81" s="290">
        <f t="shared" si="53"/>
        <v>50</v>
      </c>
      <c r="D81" s="290" cm="1">
        <f t="array" ref="D81">IF(Parameters!$C$55="No",IF($A81&lt;=Parameters!$D$28,Parameters!$C$28*$A81,IF($A81&lt;=Parameters!$D$29,Parameters!$C$28*Parameters!$D$28+Parameters!$C$29*($A81-Parameters!$D$28),IF($A81&lt;=Parameters!$D$30,Parameters!$C$28*Parameters!$D$28+Parameters!$C$29*(Parameters!$D$29-Parameters!$D$28)+Parameters!$C$30*($A81-Parameters!$D$29),Parameters!$C$28*Parameters!$D$28+Parameters!$C$29*(Parameters!$D$29-Parameters!$D$28)+Parameters!$C$30*(Parameters!$D$30-Parameters!$D$29)+Parameters!$C$31*($A81-Parameters!$D$30)))),_xlfn.IFS($A81&lt;=Parameters!$D$28,Parameters!$C$28*$A81,$A81&lt;=Parameters!$D$29,Parameters!$C$29*$A81,$A81&lt;=Parameters!$D$30,Parameters!$C$30*$A81,$A81&gt;Parameters!$D$30,Parameters!$C$31*$A81))</f>
        <v>4560</v>
      </c>
      <c r="E81" s="290">
        <f t="shared" si="53"/>
        <v>60</v>
      </c>
      <c r="F81" s="290" cm="1">
        <f t="array" ref="F81">IF(Parameters!$C$55="No",IF($A81&lt;=Parameters!$D$34,Parameters!$C$34*$A81,IF($A81&lt;=Parameters!$D$35,Parameters!$C$34*Parameters!$D$34+Parameters!$C$35*($A81-Parameters!$D$34),IF($A81&lt;=Parameters!$D$36,Parameters!$C$34*Parameters!$D$34+Parameters!$C$35*(Parameters!$D$35-Parameters!$D$34)+Parameters!$C$36*($A81-Parameters!$D$35),Parameters!$C$34*Parameters!$D$34+Parameters!$C$35*(Parameters!$D$35-Parameters!$D$34)+Parameters!$C$36*(Parameters!$D$36-Parameters!$D$35)+Parameters!$C$37*($A81-Parameters!$D$36)))),_xlfn.IFS($A81&lt;=Parameters!$D$34,Parameters!$C$34*$A81,$A81&lt;=Parameters!$D$35,Parameters!$C$35*$A81,$A81&lt;=Parameters!$D$36,Parameters!$C$36*$A81,$A81&gt;Parameters!$D$36,Parameters!$C$37*$A81))</f>
        <v>3800</v>
      </c>
      <c r="G81" s="290">
        <f t="shared" si="54"/>
        <v>50</v>
      </c>
      <c r="H81" s="290" cm="1">
        <f t="array" ref="H81">IF(Parameters!$C$55="No",IF($A81&lt;=Parameters!$D$39,Parameters!$C$39*$A81,IF($A81&lt;=Parameters!$D$40,Parameters!$C$39*Parameters!$D$39+Parameters!$C$40*($A81-Parameters!$D$39),IF($A81&lt;=Parameters!$D$41,Parameters!$C$39*Parameters!$D$39+Parameters!$C$40*(Parameters!$D$40-Parameters!$D$39)+Parameters!$C$41*($A81-Parameters!$D$40),Parameters!$C$39*Parameters!$D$39+Parameters!$C$40*(Parameters!$D$40-Parameters!$D$39)+Parameters!$C$41*(Parameters!$D$41-Parameters!$D$40)+Parameters!$C$42*($A81-Parameters!$D$41)))),_xlfn.IFS($A81&lt;=Parameters!$D$39,Parameters!$C$39*$A81,$A81&lt;=Parameters!$D$40,Parameters!$C$40*$A81,$A81&lt;=Parameters!$D$41,Parameters!$C$41*$A81,$A81&gt;Parameters!$D$41,Parameters!$C$42*$A81))</f>
        <v>4560</v>
      </c>
      <c r="I81" s="290">
        <f t="shared" si="55"/>
        <v>60</v>
      </c>
      <c r="J81" s="290" cm="1">
        <f t="array" ref="J81">IF(Parameters!$D$55="No",IF($A81&lt;=Parameters!$F$23,Parameters!$E$23*$A81,IF($A81&lt;=Parameters!$F$24,Parameters!$E$23*Parameters!$F$23+Parameters!$E$24*($A81-Parameters!$F$23),IF($A81&lt;=Parameters!$F$25,Parameters!$E$23*Parameters!$F$23+Parameters!$E$24*(Parameters!$F$24-Parameters!$F$23)+Parameters!$E$25*($A81-Parameters!$F$24),Parameters!$E$23*Parameters!$F$23+Parameters!$E$24*(Parameters!$F$24-Parameters!$F$23)+Parameters!$E$25*(Parameters!$F$25-Parameters!$F$24)+Parameters!$E$26*($A81-Parameters!$F$25)))),_xlfn.IFS($A81&lt;=Parameters!$F$23,Parameters!$E$23*$A81,$A81&lt;=Parameters!$F$24,Parameters!$E$24*$A81,$A81&lt;=Parameters!$F$25,Parameters!$E$25*$A81,$A81&gt;Parameters!$F$25,Parameters!$E$26*$A81))</f>
        <v>3800</v>
      </c>
      <c r="K81" s="290">
        <f t="shared" si="31"/>
        <v>50</v>
      </c>
      <c r="L81" s="290" cm="1">
        <f t="array" ref="L81">IF(Parameters!$D$55="No",IF($A81&lt;=Parameters!$F$28,Parameters!$E$28*$A81,IF($A81&lt;=Parameters!$F$29,Parameters!$E$28*Parameters!$F$28+Parameters!$E$29*($A81-Parameters!$F$28),IF($A81&lt;=Parameters!$F$30,Parameters!$E$28*Parameters!$F$28+Parameters!$E$29*(Parameters!$F$29-Parameters!$F$28)+Parameters!$E$30*($A81-Parameters!$F$29),Parameters!$E$28*Parameters!$F$28+Parameters!$E$29*(Parameters!$F$29-Parameters!$F$28)+Parameters!$E$30*(Parameters!$F$30-Parameters!$F$29)+Parameters!$E$31*($A81-Parameters!$F$30)))),_xlfn.IFS($A81&lt;=Parameters!$F$28,Parameters!$E$28*$A81,$A81&lt;=Parameters!$F$29,Parameters!$E$29*$A81,$A81&lt;=Parameters!$F$30,Parameters!$E$30*$A81,$A81&gt;Parameters!$F$30,Parameters!$E$31*$A81))</f>
        <v>5700</v>
      </c>
      <c r="M81" s="290">
        <f t="shared" si="32"/>
        <v>75</v>
      </c>
      <c r="N81" s="290" cm="1">
        <f t="array" ref="N81">IF(Parameters!$D$55="No",IF($A81&lt;=Parameters!$F$34,Parameters!$E$34*$A81,IF($A81&lt;=Parameters!$F$35,Parameters!$E$34*Parameters!$F$34+Parameters!$E$35*($A81-Parameters!$F$34),IF($A81&lt;=Parameters!$F$36,Parameters!$E$34*Parameters!$F$34+Parameters!$E$35*(Parameters!$F$35-Parameters!$F$34)+Parameters!$E$36*($A81-Parameters!$F$35),Parameters!$E$34*Parameters!$F$34+Parameters!$E$35*(Parameters!$F$35-Parameters!$F$34)+Parameters!$E$36*(Parameters!$F$36-Parameters!$F$35)+Parameters!$E$37*($A81-Parameters!$F$36)))),_xlfn.IFS($A81&lt;=Parameters!$F$34,Parameters!$E$34*$A81,$A81&lt;=Parameters!$F$35,Parameters!$E$35*$A81,$A81&lt;=Parameters!$F$36,Parameters!$E$36*$A81,$A81&gt;Parameters!$F$36,Parameters!$E$37*$A81))</f>
        <v>3800</v>
      </c>
      <c r="O81" s="290">
        <f t="shared" si="56"/>
        <v>50</v>
      </c>
      <c r="P81" s="290" cm="1">
        <f t="array" ref="P81">IF(Parameters!$D$55="No",IF($A81&lt;=Parameters!$F$39,Parameters!$E$39*$A81,IF($A81&lt;=Parameters!$F$40,Parameters!$E$39*Parameters!$F$39+Parameters!$E$40*($A81-Parameters!$F$39),IF($A81&lt;=Parameters!$F$41,Parameters!$E$39*Parameters!$F$39+Parameters!$E$40*(Parameters!$F$40-Parameters!$F$39)+Parameters!$E$41*($A81-Parameters!$F$40),Parameters!$E$39*Parameters!$F$39+Parameters!$E$40*(Parameters!$F$40-Parameters!$F$39)+Parameters!$E$41*(Parameters!$F$41-Parameters!$F$40)+Parameters!$E$42*($A81-Parameters!$F$41)))),_xlfn.IFS($A81&lt;=Parameters!$F$39,Parameters!$E$39*$A81,$A81&lt;=Parameters!$F$40,Parameters!$E$40*$A81,$A81&lt;=Parameters!$F$41,Parameters!$E$41*$A81,$A81&gt;Parameters!$F$41,Parameters!$E$42*$A81))</f>
        <v>5700</v>
      </c>
      <c r="Q81" s="290">
        <f t="shared" si="57"/>
        <v>75</v>
      </c>
      <c r="R81" s="290" cm="1">
        <f t="array" ref="R81">IF(Parameters!$E$55="No",IF($A81&lt;=Parameters!$H$23,Parameters!$G$23*$A81,IF($A81&lt;=Parameters!$H$24,Parameters!$G$23*Parameters!$H$23+Parameters!$G$24*($A81-Parameters!$H$23),IF($A81&lt;=Parameters!$H$25,Parameters!$G$23*Parameters!$H$23+Parameters!$G$24*(Parameters!$H$24-Parameters!$H$23)+Parameters!$G$25*($A81-Parameters!$H$24),Parameters!$G$23*Parameters!$H$23+Parameters!$G$24*(Parameters!$H$24-Parameters!$H$23)+Parameters!$G$25*(Parameters!$H$25-Parameters!$H$24)+Parameters!$G$26*($A81-Parameters!$H$25)))),_xlfn.IFS($A81&lt;=Parameters!$H$23,Parameters!$G$23*$A81,$A81&lt;=Parameters!$H$24,Parameters!$G$24*$A81,$A81&lt;=Parameters!$H$25,Parameters!$G$25*$A81,$A81&gt;Parameters!$H$25,Parameters!$G$26*$A81))</f>
        <v>3800</v>
      </c>
      <c r="S81" s="290">
        <f t="shared" si="33"/>
        <v>50</v>
      </c>
      <c r="T81" s="290" cm="1">
        <f t="array" ref="T81">IF(Parameters!$E$55="No",IF($A81&lt;=Parameters!$H$28,Parameters!$G$28*$A81,IF($A81&lt;=Parameters!$H$29,Parameters!$G$28*Parameters!$H$28+Parameters!$G$29*($A81-Parameters!$H$28),IF($A81&lt;=Parameters!$H$30,Parameters!$G$28*Parameters!$H$28+Parameters!$G$29*(Parameters!$H$29-Parameters!$H$28)+Parameters!$G$30*($A81-Parameters!$H$29),Parameters!$G$28*Parameters!$H$28+Parameters!$G$29*(Parameters!$H$29-Parameters!$H$28)+Parameters!$G$30*(Parameters!$H$30-Parameters!$H$29)+Parameters!$G$31*($A81-Parameters!$H$30)))),_xlfn.IFS($A81&lt;=Parameters!$H$28,Parameters!$G$28*$A81,$A81&lt;=Parameters!$H$29,Parameters!$G$29*$A81,$A81&lt;=Parameters!$H$30,Parameters!$G$30*$A81,$A81&gt;Parameters!$H$30,Parameters!$G$31*$A81))</f>
        <v>6840</v>
      </c>
      <c r="U81" s="290">
        <f t="shared" si="34"/>
        <v>90</v>
      </c>
      <c r="V81" s="290" cm="1">
        <f t="array" ref="V81">IF(Parameters!$E$55="No",IF($A81&lt;=Parameters!$H$34,Parameters!$G$34*$A81,IF($A81&lt;=Parameters!$H$35,Parameters!$G$34*Parameters!$H$34+Parameters!$G$35*($A81-Parameters!$H$34),IF($A81&lt;=Parameters!$H$36,Parameters!$G$34*Parameters!$H$34+Parameters!$G$35*(Parameters!$H$35-Parameters!$H$34)+Parameters!$G$36*($A81-Parameters!$H$35),Parameters!$G$34*Parameters!$H$34+Parameters!$G$35*(Parameters!$H$35-Parameters!$H$34)+Parameters!$G$36*(Parameters!$H$36-Parameters!$H$35)+Parameters!$G$37*($A81-Parameters!$H$36)))),_xlfn.IFS($A81&lt;=Parameters!$H$34,Parameters!$G$34*$A81,$A81&lt;=Parameters!$H$35,Parameters!$G$35*$A81,$A81&lt;=Parameters!$H$36,Parameters!$G$36*$A81,$A81&gt;Parameters!$H$36,Parameters!$G$37*$A81))</f>
        <v>3800</v>
      </c>
      <c r="W81" s="290">
        <f t="shared" si="58"/>
        <v>50</v>
      </c>
      <c r="X81" s="290" cm="1">
        <f t="array" ref="X81">IF(Parameters!$E$55="No",IF($A81&lt;=Parameters!$H$39,Parameters!$G$39*$A81,IF($A81&lt;=Parameters!$H$40,Parameters!$G$39*Parameters!$H$39+Parameters!$G$40*($A81-Parameters!$H$39),IF($A81&lt;=Parameters!$H$41,Parameters!$G$39*Parameters!$H$39+Parameters!$G$40*(Parameters!$H$40-Parameters!$H$39)+Parameters!$G$41*($A81-Parameters!$H$40),Parameters!$G$39*Parameters!$H$39+Parameters!$G$40*(Parameters!$H$40-Parameters!$H$39)+Parameters!$G$41*(Parameters!$H$41-Parameters!$H$40)+Parameters!$G$42*($A81-Parameters!$H$41)))),_xlfn.IFS($A81&lt;=Parameters!$H$39,Parameters!$G$39*$A81,$A81&lt;=Parameters!$H$40,Parameters!$G$40*$A81,$A81&lt;=Parameters!$H$41,Parameters!$G$41*$A81,$A81&gt;Parameters!$H$41,Parameters!$G$42*$A81))</f>
        <v>6840</v>
      </c>
      <c r="Y81" s="290">
        <f t="shared" si="59"/>
        <v>90</v>
      </c>
      <c r="Z81" s="290" cm="1">
        <f t="array" ref="Z81">IF(Parameters!$F$55="No",IF($A81&lt;=Parameters!$J$23,Parameters!$I$23*$A81,IF($A81&lt;=Parameters!$J$24,Parameters!$I$23*Parameters!$J$23+Parameters!$I$24*($A81-Parameters!$J$23),IF($A81&lt;=Parameters!$J$25,Parameters!$I$23*Parameters!$J$23+Parameters!$I$24*(Parameters!$J$24-Parameters!$J$23)+Parameters!$I$25*($A81-Parameters!$J$24),Parameters!$I$23*Parameters!$J$23+Parameters!$I$24*(Parameters!$J$24-Parameters!$J$23)+Parameters!$I$25*(Parameters!$J$25-Parameters!$J$24)+Parameters!$I$26*($A81-Parameters!$J$25)))),_xlfn.IFS($A81&lt;=Parameters!$J$23,Parameters!$I$23*$A81,$A81&lt;=Parameters!$J$24,Parameters!$I$24*$A81,$A81&lt;=Parameters!$J$25,Parameters!$I$25*$A81,$A81&gt;Parameters!$J$25,Parameters!$I$26*$A81))</f>
        <v>3800</v>
      </c>
      <c r="AA81" s="290">
        <f t="shared" si="35"/>
        <v>50</v>
      </c>
      <c r="AB81" s="290" cm="1">
        <f t="array" ref="AB81">IF(Parameters!$F$55="No",IF($A81&lt;=Parameters!$J$28,Parameters!$I$28*$A81,IF($A81&lt;=Parameters!$J$29,Parameters!$I$28*Parameters!$J$28+Parameters!$I$29*($A81-Parameters!$J$28),IF($A81&lt;=Parameters!$J$30,Parameters!$I$28*Parameters!$J$28+Parameters!$I$29*(Parameters!$J$29-Parameters!$J$28)+Parameters!$I$30*($A81-Parameters!$J$29),Parameters!$I$28*Parameters!$J$28+Parameters!$I$29*(Parameters!$J$29-Parameters!$J$28)+Parameters!$I$30*(Parameters!$J$30-Parameters!$J$29)+Parameters!$I$31*($A81-Parameters!$J$30)))),_xlfn.IFS($A81&lt;=Parameters!$J$28,Parameters!$I$28*$A81,$A81&lt;=Parameters!$J$29,Parameters!$I$29*$A81,$A81&lt;=Parameters!$J$30,Parameters!$I$30*$A81,$A81&gt;Parameters!$J$30,Parameters!$I$31*$A81))</f>
        <v>8360</v>
      </c>
      <c r="AC81" s="290">
        <f t="shared" si="36"/>
        <v>110</v>
      </c>
      <c r="AD81" s="290" cm="1">
        <f t="array" ref="AD81">IF(Parameters!$F$55="No",IF($A81&lt;=Parameters!$J$34,Parameters!$I$34*$A81,IF($A81&lt;=Parameters!$J$35,Parameters!$I$34*Parameters!$J$34+Parameters!$I$35*($A81-Parameters!$J$34),IF($A81&lt;=Parameters!$J$36,Parameters!$I$34*Parameters!$J$34+Parameters!$I$35*(Parameters!$J$35-Parameters!$J$34)+Parameters!$I$36*($A81-Parameters!$J$35),Parameters!$I$34*Parameters!$J$34+Parameters!$I$35*(Parameters!$J$35-Parameters!$J$34)+Parameters!$I$36*(Parameters!$J$36-Parameters!$J$35)+Parameters!$I$37*($A81-Parameters!$J$36)))),_xlfn.IFS($A81&lt;=Parameters!$J$34,Parameters!$I$34*$A81,$A81&lt;=Parameters!$J$35,Parameters!$I$35*$A81,$A81&lt;=Parameters!$J$36,Parameters!$I$36*$A81,$A81&gt;Parameters!$J$36,Parameters!$I$37*$A81))</f>
        <v>3800</v>
      </c>
      <c r="AE81" s="290">
        <f t="shared" si="60"/>
        <v>50</v>
      </c>
      <c r="AF81" s="290" cm="1">
        <f t="array" ref="AF81">IF(Parameters!$F$55="No",IF($A81&lt;=Parameters!$J$39,Parameters!$I$39*$A81,IF($A81&lt;=Parameters!$J$40,Parameters!$I$39*Parameters!$J$39+Parameters!$I$40*($A81-Parameters!$J$39),IF($A81&lt;=Parameters!$J$41,Parameters!$I$39*Parameters!$J$39+Parameters!$I$40*(Parameters!$J$40-Parameters!$J$39)+Parameters!$I$41*($A81-Parameters!$J$40),Parameters!$I$39*Parameters!$J$39+Parameters!$I$40*(Parameters!$J$40-Parameters!$J$39)+Parameters!$I$41*(Parameters!$J$41-Parameters!$J$40)+Parameters!$I$42*($A81-Parameters!$J$41)))),_xlfn.IFS($A81&lt;=Parameters!$J$39,Parameters!$I$39*$A81,$A81&lt;=Parameters!$J$40,Parameters!$I$40*$A81,$A81&lt;=Parameters!$J$41,Parameters!$I$41*$A81,$A81&gt;Parameters!$J$41,Parameters!$I$42*$A81))</f>
        <v>8360</v>
      </c>
      <c r="AG81" s="290">
        <f t="shared" si="61"/>
        <v>110</v>
      </c>
      <c r="AI81" s="429">
        <f t="shared" si="37"/>
        <v>50</v>
      </c>
      <c r="AJ81" s="429">
        <f t="shared" si="38"/>
        <v>60</v>
      </c>
      <c r="AK81" s="429">
        <f t="shared" si="39"/>
        <v>50</v>
      </c>
      <c r="AL81" s="429">
        <f t="shared" si="40"/>
        <v>60</v>
      </c>
      <c r="AM81" s="429">
        <f t="shared" si="41"/>
        <v>50</v>
      </c>
      <c r="AN81" s="429">
        <f t="shared" si="42"/>
        <v>75</v>
      </c>
      <c r="AO81" s="429">
        <f t="shared" si="43"/>
        <v>50</v>
      </c>
      <c r="AP81" s="429">
        <f t="shared" si="44"/>
        <v>75</v>
      </c>
      <c r="AQ81" s="429">
        <f t="shared" si="45"/>
        <v>50</v>
      </c>
      <c r="AR81" s="429">
        <f t="shared" si="46"/>
        <v>90</v>
      </c>
      <c r="AS81" s="429">
        <f t="shared" si="47"/>
        <v>50</v>
      </c>
      <c r="AT81" s="429">
        <f t="shared" si="48"/>
        <v>90</v>
      </c>
      <c r="AU81" s="429">
        <f t="shared" si="49"/>
        <v>50</v>
      </c>
      <c r="AV81" s="429">
        <f t="shared" si="50"/>
        <v>110</v>
      </c>
      <c r="AW81" s="429">
        <f t="shared" si="51"/>
        <v>50</v>
      </c>
      <c r="AX81" s="429">
        <f t="shared" si="52"/>
        <v>110</v>
      </c>
    </row>
    <row r="82" spans="1:50">
      <c r="A82" s="414">
        <v>77</v>
      </c>
      <c r="B82" s="290" cm="1">
        <f t="array" ref="B82">IF(Parameters!$C$55="No",IF($A82&lt;=Parameters!$D$23,Parameters!$C$23*$A82,IF($A82&lt;=Parameters!$D$24,Parameters!$C$23*Parameters!$D$23+Parameters!$C$24*($A82-Parameters!$D$23),IF($A82&lt;=Parameters!$D$25,Parameters!$C$23*Parameters!$D$23+Parameters!$C$24*(Parameters!$D$24-Parameters!$D$23)+Parameters!$C$25*($A82-Parameters!$D$24),Parameters!$C$23*Parameters!$D$23+Parameters!$C$24*(Parameters!$D$24-Parameters!$D$23)+Parameters!$C$25*(Parameters!$D$25-Parameters!$D$24)+Parameters!$C$26*($A82-Parameters!$D$25)))),_xlfn.IFS($A82&lt;=Parameters!$D$23,Parameters!$C$23*$A82,$A82&lt;=Parameters!$D$24,Parameters!$C$24*$A82,$A82&lt;=Parameters!$D$25,Parameters!$C$25*$A82,$A82&gt;Parameters!$D$25,Parameters!$C$26*$A82))</f>
        <v>3850</v>
      </c>
      <c r="C82" s="290">
        <f t="shared" si="53"/>
        <v>50</v>
      </c>
      <c r="D82" s="290" cm="1">
        <f t="array" ref="D82">IF(Parameters!$C$55="No",IF($A82&lt;=Parameters!$D$28,Parameters!$C$28*$A82,IF($A82&lt;=Parameters!$D$29,Parameters!$C$28*Parameters!$D$28+Parameters!$C$29*($A82-Parameters!$D$28),IF($A82&lt;=Parameters!$D$30,Parameters!$C$28*Parameters!$D$28+Parameters!$C$29*(Parameters!$D$29-Parameters!$D$28)+Parameters!$C$30*($A82-Parameters!$D$29),Parameters!$C$28*Parameters!$D$28+Parameters!$C$29*(Parameters!$D$29-Parameters!$D$28)+Parameters!$C$30*(Parameters!$D$30-Parameters!$D$29)+Parameters!$C$31*($A82-Parameters!$D$30)))),_xlfn.IFS($A82&lt;=Parameters!$D$28,Parameters!$C$28*$A82,$A82&lt;=Parameters!$D$29,Parameters!$C$29*$A82,$A82&lt;=Parameters!$D$30,Parameters!$C$30*$A82,$A82&gt;Parameters!$D$30,Parameters!$C$31*$A82))</f>
        <v>4620</v>
      </c>
      <c r="E82" s="290">
        <f t="shared" si="53"/>
        <v>60</v>
      </c>
      <c r="F82" s="290" cm="1">
        <f t="array" ref="F82">IF(Parameters!$C$55="No",IF($A82&lt;=Parameters!$D$34,Parameters!$C$34*$A82,IF($A82&lt;=Parameters!$D$35,Parameters!$C$34*Parameters!$D$34+Parameters!$C$35*($A82-Parameters!$D$34),IF($A82&lt;=Parameters!$D$36,Parameters!$C$34*Parameters!$D$34+Parameters!$C$35*(Parameters!$D$35-Parameters!$D$34)+Parameters!$C$36*($A82-Parameters!$D$35),Parameters!$C$34*Parameters!$D$34+Parameters!$C$35*(Parameters!$D$35-Parameters!$D$34)+Parameters!$C$36*(Parameters!$D$36-Parameters!$D$35)+Parameters!$C$37*($A82-Parameters!$D$36)))),_xlfn.IFS($A82&lt;=Parameters!$D$34,Parameters!$C$34*$A82,$A82&lt;=Parameters!$D$35,Parameters!$C$35*$A82,$A82&lt;=Parameters!$D$36,Parameters!$C$36*$A82,$A82&gt;Parameters!$D$36,Parameters!$C$37*$A82))</f>
        <v>3850</v>
      </c>
      <c r="G82" s="290">
        <f t="shared" si="54"/>
        <v>50</v>
      </c>
      <c r="H82" s="290" cm="1">
        <f t="array" ref="H82">IF(Parameters!$C$55="No",IF($A82&lt;=Parameters!$D$39,Parameters!$C$39*$A82,IF($A82&lt;=Parameters!$D$40,Parameters!$C$39*Parameters!$D$39+Parameters!$C$40*($A82-Parameters!$D$39),IF($A82&lt;=Parameters!$D$41,Parameters!$C$39*Parameters!$D$39+Parameters!$C$40*(Parameters!$D$40-Parameters!$D$39)+Parameters!$C$41*($A82-Parameters!$D$40),Parameters!$C$39*Parameters!$D$39+Parameters!$C$40*(Parameters!$D$40-Parameters!$D$39)+Parameters!$C$41*(Parameters!$D$41-Parameters!$D$40)+Parameters!$C$42*($A82-Parameters!$D$41)))),_xlfn.IFS($A82&lt;=Parameters!$D$39,Parameters!$C$39*$A82,$A82&lt;=Parameters!$D$40,Parameters!$C$40*$A82,$A82&lt;=Parameters!$D$41,Parameters!$C$41*$A82,$A82&gt;Parameters!$D$41,Parameters!$C$42*$A82))</f>
        <v>4620</v>
      </c>
      <c r="I82" s="290">
        <f t="shared" si="55"/>
        <v>60</v>
      </c>
      <c r="J82" s="290" cm="1">
        <f t="array" ref="J82">IF(Parameters!$D$55="No",IF($A82&lt;=Parameters!$F$23,Parameters!$E$23*$A82,IF($A82&lt;=Parameters!$F$24,Parameters!$E$23*Parameters!$F$23+Parameters!$E$24*($A82-Parameters!$F$23),IF($A82&lt;=Parameters!$F$25,Parameters!$E$23*Parameters!$F$23+Parameters!$E$24*(Parameters!$F$24-Parameters!$F$23)+Parameters!$E$25*($A82-Parameters!$F$24),Parameters!$E$23*Parameters!$F$23+Parameters!$E$24*(Parameters!$F$24-Parameters!$F$23)+Parameters!$E$25*(Parameters!$F$25-Parameters!$F$24)+Parameters!$E$26*($A82-Parameters!$F$25)))),_xlfn.IFS($A82&lt;=Parameters!$F$23,Parameters!$E$23*$A82,$A82&lt;=Parameters!$F$24,Parameters!$E$24*$A82,$A82&lt;=Parameters!$F$25,Parameters!$E$25*$A82,$A82&gt;Parameters!$F$25,Parameters!$E$26*$A82))</f>
        <v>3850</v>
      </c>
      <c r="K82" s="290">
        <f t="shared" si="31"/>
        <v>50</v>
      </c>
      <c r="L82" s="290" cm="1">
        <f t="array" ref="L82">IF(Parameters!$D$55="No",IF($A82&lt;=Parameters!$F$28,Parameters!$E$28*$A82,IF($A82&lt;=Parameters!$F$29,Parameters!$E$28*Parameters!$F$28+Parameters!$E$29*($A82-Parameters!$F$28),IF($A82&lt;=Parameters!$F$30,Parameters!$E$28*Parameters!$F$28+Parameters!$E$29*(Parameters!$F$29-Parameters!$F$28)+Parameters!$E$30*($A82-Parameters!$F$29),Parameters!$E$28*Parameters!$F$28+Parameters!$E$29*(Parameters!$F$29-Parameters!$F$28)+Parameters!$E$30*(Parameters!$F$30-Parameters!$F$29)+Parameters!$E$31*($A82-Parameters!$F$30)))),_xlfn.IFS($A82&lt;=Parameters!$F$28,Parameters!$E$28*$A82,$A82&lt;=Parameters!$F$29,Parameters!$E$29*$A82,$A82&lt;=Parameters!$F$30,Parameters!$E$30*$A82,$A82&gt;Parameters!$F$30,Parameters!$E$31*$A82))</f>
        <v>5775</v>
      </c>
      <c r="M82" s="290">
        <f t="shared" si="32"/>
        <v>75</v>
      </c>
      <c r="N82" s="290" cm="1">
        <f t="array" ref="N82">IF(Parameters!$D$55="No",IF($A82&lt;=Parameters!$F$34,Parameters!$E$34*$A82,IF($A82&lt;=Parameters!$F$35,Parameters!$E$34*Parameters!$F$34+Parameters!$E$35*($A82-Parameters!$F$34),IF($A82&lt;=Parameters!$F$36,Parameters!$E$34*Parameters!$F$34+Parameters!$E$35*(Parameters!$F$35-Parameters!$F$34)+Parameters!$E$36*($A82-Parameters!$F$35),Parameters!$E$34*Parameters!$F$34+Parameters!$E$35*(Parameters!$F$35-Parameters!$F$34)+Parameters!$E$36*(Parameters!$F$36-Parameters!$F$35)+Parameters!$E$37*($A82-Parameters!$F$36)))),_xlfn.IFS($A82&lt;=Parameters!$F$34,Parameters!$E$34*$A82,$A82&lt;=Parameters!$F$35,Parameters!$E$35*$A82,$A82&lt;=Parameters!$F$36,Parameters!$E$36*$A82,$A82&gt;Parameters!$F$36,Parameters!$E$37*$A82))</f>
        <v>3850</v>
      </c>
      <c r="O82" s="290">
        <f t="shared" si="56"/>
        <v>50</v>
      </c>
      <c r="P82" s="290" cm="1">
        <f t="array" ref="P82">IF(Parameters!$D$55="No",IF($A82&lt;=Parameters!$F$39,Parameters!$E$39*$A82,IF($A82&lt;=Parameters!$F$40,Parameters!$E$39*Parameters!$F$39+Parameters!$E$40*($A82-Parameters!$F$39),IF($A82&lt;=Parameters!$F$41,Parameters!$E$39*Parameters!$F$39+Parameters!$E$40*(Parameters!$F$40-Parameters!$F$39)+Parameters!$E$41*($A82-Parameters!$F$40),Parameters!$E$39*Parameters!$F$39+Parameters!$E$40*(Parameters!$F$40-Parameters!$F$39)+Parameters!$E$41*(Parameters!$F$41-Parameters!$F$40)+Parameters!$E$42*($A82-Parameters!$F$41)))),_xlfn.IFS($A82&lt;=Parameters!$F$39,Parameters!$E$39*$A82,$A82&lt;=Parameters!$F$40,Parameters!$E$40*$A82,$A82&lt;=Parameters!$F$41,Parameters!$E$41*$A82,$A82&gt;Parameters!$F$41,Parameters!$E$42*$A82))</f>
        <v>5775</v>
      </c>
      <c r="Q82" s="290">
        <f t="shared" si="57"/>
        <v>75</v>
      </c>
      <c r="R82" s="290" cm="1">
        <f t="array" ref="R82">IF(Parameters!$E$55="No",IF($A82&lt;=Parameters!$H$23,Parameters!$G$23*$A82,IF($A82&lt;=Parameters!$H$24,Parameters!$G$23*Parameters!$H$23+Parameters!$G$24*($A82-Parameters!$H$23),IF($A82&lt;=Parameters!$H$25,Parameters!$G$23*Parameters!$H$23+Parameters!$G$24*(Parameters!$H$24-Parameters!$H$23)+Parameters!$G$25*($A82-Parameters!$H$24),Parameters!$G$23*Parameters!$H$23+Parameters!$G$24*(Parameters!$H$24-Parameters!$H$23)+Parameters!$G$25*(Parameters!$H$25-Parameters!$H$24)+Parameters!$G$26*($A82-Parameters!$H$25)))),_xlfn.IFS($A82&lt;=Parameters!$H$23,Parameters!$G$23*$A82,$A82&lt;=Parameters!$H$24,Parameters!$G$24*$A82,$A82&lt;=Parameters!$H$25,Parameters!$G$25*$A82,$A82&gt;Parameters!$H$25,Parameters!$G$26*$A82))</f>
        <v>3850</v>
      </c>
      <c r="S82" s="290">
        <f t="shared" si="33"/>
        <v>50</v>
      </c>
      <c r="T82" s="290" cm="1">
        <f t="array" ref="T82">IF(Parameters!$E$55="No",IF($A82&lt;=Parameters!$H$28,Parameters!$G$28*$A82,IF($A82&lt;=Parameters!$H$29,Parameters!$G$28*Parameters!$H$28+Parameters!$G$29*($A82-Parameters!$H$28),IF($A82&lt;=Parameters!$H$30,Parameters!$G$28*Parameters!$H$28+Parameters!$G$29*(Parameters!$H$29-Parameters!$H$28)+Parameters!$G$30*($A82-Parameters!$H$29),Parameters!$G$28*Parameters!$H$28+Parameters!$G$29*(Parameters!$H$29-Parameters!$H$28)+Parameters!$G$30*(Parameters!$H$30-Parameters!$H$29)+Parameters!$G$31*($A82-Parameters!$H$30)))),_xlfn.IFS($A82&lt;=Parameters!$H$28,Parameters!$G$28*$A82,$A82&lt;=Parameters!$H$29,Parameters!$G$29*$A82,$A82&lt;=Parameters!$H$30,Parameters!$G$30*$A82,$A82&gt;Parameters!$H$30,Parameters!$G$31*$A82))</f>
        <v>6930</v>
      </c>
      <c r="U82" s="290">
        <f t="shared" si="34"/>
        <v>90</v>
      </c>
      <c r="V82" s="290" cm="1">
        <f t="array" ref="V82">IF(Parameters!$E$55="No",IF($A82&lt;=Parameters!$H$34,Parameters!$G$34*$A82,IF($A82&lt;=Parameters!$H$35,Parameters!$G$34*Parameters!$H$34+Parameters!$G$35*($A82-Parameters!$H$34),IF($A82&lt;=Parameters!$H$36,Parameters!$G$34*Parameters!$H$34+Parameters!$G$35*(Parameters!$H$35-Parameters!$H$34)+Parameters!$G$36*($A82-Parameters!$H$35),Parameters!$G$34*Parameters!$H$34+Parameters!$G$35*(Parameters!$H$35-Parameters!$H$34)+Parameters!$G$36*(Parameters!$H$36-Parameters!$H$35)+Parameters!$G$37*($A82-Parameters!$H$36)))),_xlfn.IFS($A82&lt;=Parameters!$H$34,Parameters!$G$34*$A82,$A82&lt;=Parameters!$H$35,Parameters!$G$35*$A82,$A82&lt;=Parameters!$H$36,Parameters!$G$36*$A82,$A82&gt;Parameters!$H$36,Parameters!$G$37*$A82))</f>
        <v>3850</v>
      </c>
      <c r="W82" s="290">
        <f t="shared" si="58"/>
        <v>50</v>
      </c>
      <c r="X82" s="290" cm="1">
        <f t="array" ref="X82">IF(Parameters!$E$55="No",IF($A82&lt;=Parameters!$H$39,Parameters!$G$39*$A82,IF($A82&lt;=Parameters!$H$40,Parameters!$G$39*Parameters!$H$39+Parameters!$G$40*($A82-Parameters!$H$39),IF($A82&lt;=Parameters!$H$41,Parameters!$G$39*Parameters!$H$39+Parameters!$G$40*(Parameters!$H$40-Parameters!$H$39)+Parameters!$G$41*($A82-Parameters!$H$40),Parameters!$G$39*Parameters!$H$39+Parameters!$G$40*(Parameters!$H$40-Parameters!$H$39)+Parameters!$G$41*(Parameters!$H$41-Parameters!$H$40)+Parameters!$G$42*($A82-Parameters!$H$41)))),_xlfn.IFS($A82&lt;=Parameters!$H$39,Parameters!$G$39*$A82,$A82&lt;=Parameters!$H$40,Parameters!$G$40*$A82,$A82&lt;=Parameters!$H$41,Parameters!$G$41*$A82,$A82&gt;Parameters!$H$41,Parameters!$G$42*$A82))</f>
        <v>6930</v>
      </c>
      <c r="Y82" s="290">
        <f t="shared" si="59"/>
        <v>90</v>
      </c>
      <c r="Z82" s="290" cm="1">
        <f t="array" ref="Z82">IF(Parameters!$F$55="No",IF($A82&lt;=Parameters!$J$23,Parameters!$I$23*$A82,IF($A82&lt;=Parameters!$J$24,Parameters!$I$23*Parameters!$J$23+Parameters!$I$24*($A82-Parameters!$J$23),IF($A82&lt;=Parameters!$J$25,Parameters!$I$23*Parameters!$J$23+Parameters!$I$24*(Parameters!$J$24-Parameters!$J$23)+Parameters!$I$25*($A82-Parameters!$J$24),Parameters!$I$23*Parameters!$J$23+Parameters!$I$24*(Parameters!$J$24-Parameters!$J$23)+Parameters!$I$25*(Parameters!$J$25-Parameters!$J$24)+Parameters!$I$26*($A82-Parameters!$J$25)))),_xlfn.IFS($A82&lt;=Parameters!$J$23,Parameters!$I$23*$A82,$A82&lt;=Parameters!$J$24,Parameters!$I$24*$A82,$A82&lt;=Parameters!$J$25,Parameters!$I$25*$A82,$A82&gt;Parameters!$J$25,Parameters!$I$26*$A82))</f>
        <v>3850</v>
      </c>
      <c r="AA82" s="290">
        <f t="shared" si="35"/>
        <v>50</v>
      </c>
      <c r="AB82" s="290" cm="1">
        <f t="array" ref="AB82">IF(Parameters!$F$55="No",IF($A82&lt;=Parameters!$J$28,Parameters!$I$28*$A82,IF($A82&lt;=Parameters!$J$29,Parameters!$I$28*Parameters!$J$28+Parameters!$I$29*($A82-Parameters!$J$28),IF($A82&lt;=Parameters!$J$30,Parameters!$I$28*Parameters!$J$28+Parameters!$I$29*(Parameters!$J$29-Parameters!$J$28)+Parameters!$I$30*($A82-Parameters!$J$29),Parameters!$I$28*Parameters!$J$28+Parameters!$I$29*(Parameters!$J$29-Parameters!$J$28)+Parameters!$I$30*(Parameters!$J$30-Parameters!$J$29)+Parameters!$I$31*($A82-Parameters!$J$30)))),_xlfn.IFS($A82&lt;=Parameters!$J$28,Parameters!$I$28*$A82,$A82&lt;=Parameters!$J$29,Parameters!$I$29*$A82,$A82&lt;=Parameters!$J$30,Parameters!$I$30*$A82,$A82&gt;Parameters!$J$30,Parameters!$I$31*$A82))</f>
        <v>8470</v>
      </c>
      <c r="AC82" s="290">
        <f t="shared" si="36"/>
        <v>110</v>
      </c>
      <c r="AD82" s="290" cm="1">
        <f t="array" ref="AD82">IF(Parameters!$F$55="No",IF($A82&lt;=Parameters!$J$34,Parameters!$I$34*$A82,IF($A82&lt;=Parameters!$J$35,Parameters!$I$34*Parameters!$J$34+Parameters!$I$35*($A82-Parameters!$J$34),IF($A82&lt;=Parameters!$J$36,Parameters!$I$34*Parameters!$J$34+Parameters!$I$35*(Parameters!$J$35-Parameters!$J$34)+Parameters!$I$36*($A82-Parameters!$J$35),Parameters!$I$34*Parameters!$J$34+Parameters!$I$35*(Parameters!$J$35-Parameters!$J$34)+Parameters!$I$36*(Parameters!$J$36-Parameters!$J$35)+Parameters!$I$37*($A82-Parameters!$J$36)))),_xlfn.IFS($A82&lt;=Parameters!$J$34,Parameters!$I$34*$A82,$A82&lt;=Parameters!$J$35,Parameters!$I$35*$A82,$A82&lt;=Parameters!$J$36,Parameters!$I$36*$A82,$A82&gt;Parameters!$J$36,Parameters!$I$37*$A82))</f>
        <v>3850</v>
      </c>
      <c r="AE82" s="290">
        <f t="shared" si="60"/>
        <v>50</v>
      </c>
      <c r="AF82" s="290" cm="1">
        <f t="array" ref="AF82">IF(Parameters!$F$55="No",IF($A82&lt;=Parameters!$J$39,Parameters!$I$39*$A82,IF($A82&lt;=Parameters!$J$40,Parameters!$I$39*Parameters!$J$39+Parameters!$I$40*($A82-Parameters!$J$39),IF($A82&lt;=Parameters!$J$41,Parameters!$I$39*Parameters!$J$39+Parameters!$I$40*(Parameters!$J$40-Parameters!$J$39)+Parameters!$I$41*($A82-Parameters!$J$40),Parameters!$I$39*Parameters!$J$39+Parameters!$I$40*(Parameters!$J$40-Parameters!$J$39)+Parameters!$I$41*(Parameters!$J$41-Parameters!$J$40)+Parameters!$I$42*($A82-Parameters!$J$41)))),_xlfn.IFS($A82&lt;=Parameters!$J$39,Parameters!$I$39*$A82,$A82&lt;=Parameters!$J$40,Parameters!$I$40*$A82,$A82&lt;=Parameters!$J$41,Parameters!$I$41*$A82,$A82&gt;Parameters!$J$41,Parameters!$I$42*$A82))</f>
        <v>8470</v>
      </c>
      <c r="AG82" s="290">
        <f t="shared" si="61"/>
        <v>110</v>
      </c>
      <c r="AI82" s="429">
        <f t="shared" si="37"/>
        <v>50</v>
      </c>
      <c r="AJ82" s="429">
        <f t="shared" si="38"/>
        <v>60</v>
      </c>
      <c r="AK82" s="429">
        <f t="shared" si="39"/>
        <v>50</v>
      </c>
      <c r="AL82" s="429">
        <f t="shared" si="40"/>
        <v>60</v>
      </c>
      <c r="AM82" s="429">
        <f t="shared" si="41"/>
        <v>50</v>
      </c>
      <c r="AN82" s="429">
        <f t="shared" si="42"/>
        <v>75</v>
      </c>
      <c r="AO82" s="429">
        <f t="shared" si="43"/>
        <v>50</v>
      </c>
      <c r="AP82" s="429">
        <f t="shared" si="44"/>
        <v>75</v>
      </c>
      <c r="AQ82" s="429">
        <f t="shared" si="45"/>
        <v>50</v>
      </c>
      <c r="AR82" s="429">
        <f t="shared" si="46"/>
        <v>90</v>
      </c>
      <c r="AS82" s="429">
        <f t="shared" si="47"/>
        <v>50</v>
      </c>
      <c r="AT82" s="429">
        <f t="shared" si="48"/>
        <v>90</v>
      </c>
      <c r="AU82" s="429">
        <f t="shared" si="49"/>
        <v>50</v>
      </c>
      <c r="AV82" s="429">
        <f t="shared" si="50"/>
        <v>110</v>
      </c>
      <c r="AW82" s="429">
        <f t="shared" si="51"/>
        <v>50</v>
      </c>
      <c r="AX82" s="429">
        <f t="shared" si="52"/>
        <v>110</v>
      </c>
    </row>
    <row r="83" spans="1:50">
      <c r="A83" s="414">
        <v>78</v>
      </c>
      <c r="B83" s="290" cm="1">
        <f t="array" ref="B83">IF(Parameters!$C$55="No",IF($A83&lt;=Parameters!$D$23,Parameters!$C$23*$A83,IF($A83&lt;=Parameters!$D$24,Parameters!$C$23*Parameters!$D$23+Parameters!$C$24*($A83-Parameters!$D$23),IF($A83&lt;=Parameters!$D$25,Parameters!$C$23*Parameters!$D$23+Parameters!$C$24*(Parameters!$D$24-Parameters!$D$23)+Parameters!$C$25*($A83-Parameters!$D$24),Parameters!$C$23*Parameters!$D$23+Parameters!$C$24*(Parameters!$D$24-Parameters!$D$23)+Parameters!$C$25*(Parameters!$D$25-Parameters!$D$24)+Parameters!$C$26*($A83-Parameters!$D$25)))),_xlfn.IFS($A83&lt;=Parameters!$D$23,Parameters!$C$23*$A83,$A83&lt;=Parameters!$D$24,Parameters!$C$24*$A83,$A83&lt;=Parameters!$D$25,Parameters!$C$25*$A83,$A83&gt;Parameters!$D$25,Parameters!$C$26*$A83))</f>
        <v>3900</v>
      </c>
      <c r="C83" s="290">
        <f t="shared" si="53"/>
        <v>50</v>
      </c>
      <c r="D83" s="290" cm="1">
        <f t="array" ref="D83">IF(Parameters!$C$55="No",IF($A83&lt;=Parameters!$D$28,Parameters!$C$28*$A83,IF($A83&lt;=Parameters!$D$29,Parameters!$C$28*Parameters!$D$28+Parameters!$C$29*($A83-Parameters!$D$28),IF($A83&lt;=Parameters!$D$30,Parameters!$C$28*Parameters!$D$28+Parameters!$C$29*(Parameters!$D$29-Parameters!$D$28)+Parameters!$C$30*($A83-Parameters!$D$29),Parameters!$C$28*Parameters!$D$28+Parameters!$C$29*(Parameters!$D$29-Parameters!$D$28)+Parameters!$C$30*(Parameters!$D$30-Parameters!$D$29)+Parameters!$C$31*($A83-Parameters!$D$30)))),_xlfn.IFS($A83&lt;=Parameters!$D$28,Parameters!$C$28*$A83,$A83&lt;=Parameters!$D$29,Parameters!$C$29*$A83,$A83&lt;=Parameters!$D$30,Parameters!$C$30*$A83,$A83&gt;Parameters!$D$30,Parameters!$C$31*$A83))</f>
        <v>4680</v>
      </c>
      <c r="E83" s="290">
        <f t="shared" si="53"/>
        <v>60</v>
      </c>
      <c r="F83" s="290" cm="1">
        <f t="array" ref="F83">IF(Parameters!$C$55="No",IF($A83&lt;=Parameters!$D$34,Parameters!$C$34*$A83,IF($A83&lt;=Parameters!$D$35,Parameters!$C$34*Parameters!$D$34+Parameters!$C$35*($A83-Parameters!$D$34),IF($A83&lt;=Parameters!$D$36,Parameters!$C$34*Parameters!$D$34+Parameters!$C$35*(Parameters!$D$35-Parameters!$D$34)+Parameters!$C$36*($A83-Parameters!$D$35),Parameters!$C$34*Parameters!$D$34+Parameters!$C$35*(Parameters!$D$35-Parameters!$D$34)+Parameters!$C$36*(Parameters!$D$36-Parameters!$D$35)+Parameters!$C$37*($A83-Parameters!$D$36)))),_xlfn.IFS($A83&lt;=Parameters!$D$34,Parameters!$C$34*$A83,$A83&lt;=Parameters!$D$35,Parameters!$C$35*$A83,$A83&lt;=Parameters!$D$36,Parameters!$C$36*$A83,$A83&gt;Parameters!$D$36,Parameters!$C$37*$A83))</f>
        <v>3900</v>
      </c>
      <c r="G83" s="290">
        <f t="shared" si="54"/>
        <v>50</v>
      </c>
      <c r="H83" s="290" cm="1">
        <f t="array" ref="H83">IF(Parameters!$C$55="No",IF($A83&lt;=Parameters!$D$39,Parameters!$C$39*$A83,IF($A83&lt;=Parameters!$D$40,Parameters!$C$39*Parameters!$D$39+Parameters!$C$40*($A83-Parameters!$D$39),IF($A83&lt;=Parameters!$D$41,Parameters!$C$39*Parameters!$D$39+Parameters!$C$40*(Parameters!$D$40-Parameters!$D$39)+Parameters!$C$41*($A83-Parameters!$D$40),Parameters!$C$39*Parameters!$D$39+Parameters!$C$40*(Parameters!$D$40-Parameters!$D$39)+Parameters!$C$41*(Parameters!$D$41-Parameters!$D$40)+Parameters!$C$42*($A83-Parameters!$D$41)))),_xlfn.IFS($A83&lt;=Parameters!$D$39,Parameters!$C$39*$A83,$A83&lt;=Parameters!$D$40,Parameters!$C$40*$A83,$A83&lt;=Parameters!$D$41,Parameters!$C$41*$A83,$A83&gt;Parameters!$D$41,Parameters!$C$42*$A83))</f>
        <v>4680</v>
      </c>
      <c r="I83" s="290">
        <f t="shared" si="55"/>
        <v>60</v>
      </c>
      <c r="J83" s="290" cm="1">
        <f t="array" ref="J83">IF(Parameters!$D$55="No",IF($A83&lt;=Parameters!$F$23,Parameters!$E$23*$A83,IF($A83&lt;=Parameters!$F$24,Parameters!$E$23*Parameters!$F$23+Parameters!$E$24*($A83-Parameters!$F$23),IF($A83&lt;=Parameters!$F$25,Parameters!$E$23*Parameters!$F$23+Parameters!$E$24*(Parameters!$F$24-Parameters!$F$23)+Parameters!$E$25*($A83-Parameters!$F$24),Parameters!$E$23*Parameters!$F$23+Parameters!$E$24*(Parameters!$F$24-Parameters!$F$23)+Parameters!$E$25*(Parameters!$F$25-Parameters!$F$24)+Parameters!$E$26*($A83-Parameters!$F$25)))),_xlfn.IFS($A83&lt;=Parameters!$F$23,Parameters!$E$23*$A83,$A83&lt;=Parameters!$F$24,Parameters!$E$24*$A83,$A83&lt;=Parameters!$F$25,Parameters!$E$25*$A83,$A83&gt;Parameters!$F$25,Parameters!$E$26*$A83))</f>
        <v>3900</v>
      </c>
      <c r="K83" s="290">
        <f t="shared" si="31"/>
        <v>50</v>
      </c>
      <c r="L83" s="290" cm="1">
        <f t="array" ref="L83">IF(Parameters!$D$55="No",IF($A83&lt;=Parameters!$F$28,Parameters!$E$28*$A83,IF($A83&lt;=Parameters!$F$29,Parameters!$E$28*Parameters!$F$28+Parameters!$E$29*($A83-Parameters!$F$28),IF($A83&lt;=Parameters!$F$30,Parameters!$E$28*Parameters!$F$28+Parameters!$E$29*(Parameters!$F$29-Parameters!$F$28)+Parameters!$E$30*($A83-Parameters!$F$29),Parameters!$E$28*Parameters!$F$28+Parameters!$E$29*(Parameters!$F$29-Parameters!$F$28)+Parameters!$E$30*(Parameters!$F$30-Parameters!$F$29)+Parameters!$E$31*($A83-Parameters!$F$30)))),_xlfn.IFS($A83&lt;=Parameters!$F$28,Parameters!$E$28*$A83,$A83&lt;=Parameters!$F$29,Parameters!$E$29*$A83,$A83&lt;=Parameters!$F$30,Parameters!$E$30*$A83,$A83&gt;Parameters!$F$30,Parameters!$E$31*$A83))</f>
        <v>5850</v>
      </c>
      <c r="M83" s="290">
        <f t="shared" si="32"/>
        <v>75</v>
      </c>
      <c r="N83" s="290" cm="1">
        <f t="array" ref="N83">IF(Parameters!$D$55="No",IF($A83&lt;=Parameters!$F$34,Parameters!$E$34*$A83,IF($A83&lt;=Parameters!$F$35,Parameters!$E$34*Parameters!$F$34+Parameters!$E$35*($A83-Parameters!$F$34),IF($A83&lt;=Parameters!$F$36,Parameters!$E$34*Parameters!$F$34+Parameters!$E$35*(Parameters!$F$35-Parameters!$F$34)+Parameters!$E$36*($A83-Parameters!$F$35),Parameters!$E$34*Parameters!$F$34+Parameters!$E$35*(Parameters!$F$35-Parameters!$F$34)+Parameters!$E$36*(Parameters!$F$36-Parameters!$F$35)+Parameters!$E$37*($A83-Parameters!$F$36)))),_xlfn.IFS($A83&lt;=Parameters!$F$34,Parameters!$E$34*$A83,$A83&lt;=Parameters!$F$35,Parameters!$E$35*$A83,$A83&lt;=Parameters!$F$36,Parameters!$E$36*$A83,$A83&gt;Parameters!$F$36,Parameters!$E$37*$A83))</f>
        <v>3900</v>
      </c>
      <c r="O83" s="290">
        <f t="shared" si="56"/>
        <v>50</v>
      </c>
      <c r="P83" s="290" cm="1">
        <f t="array" ref="P83">IF(Parameters!$D$55="No",IF($A83&lt;=Parameters!$F$39,Parameters!$E$39*$A83,IF($A83&lt;=Parameters!$F$40,Parameters!$E$39*Parameters!$F$39+Parameters!$E$40*($A83-Parameters!$F$39),IF($A83&lt;=Parameters!$F$41,Parameters!$E$39*Parameters!$F$39+Parameters!$E$40*(Parameters!$F$40-Parameters!$F$39)+Parameters!$E$41*($A83-Parameters!$F$40),Parameters!$E$39*Parameters!$F$39+Parameters!$E$40*(Parameters!$F$40-Parameters!$F$39)+Parameters!$E$41*(Parameters!$F$41-Parameters!$F$40)+Parameters!$E$42*($A83-Parameters!$F$41)))),_xlfn.IFS($A83&lt;=Parameters!$F$39,Parameters!$E$39*$A83,$A83&lt;=Parameters!$F$40,Parameters!$E$40*$A83,$A83&lt;=Parameters!$F$41,Parameters!$E$41*$A83,$A83&gt;Parameters!$F$41,Parameters!$E$42*$A83))</f>
        <v>5850</v>
      </c>
      <c r="Q83" s="290">
        <f t="shared" si="57"/>
        <v>75</v>
      </c>
      <c r="R83" s="290" cm="1">
        <f t="array" ref="R83">IF(Parameters!$E$55="No",IF($A83&lt;=Parameters!$H$23,Parameters!$G$23*$A83,IF($A83&lt;=Parameters!$H$24,Parameters!$G$23*Parameters!$H$23+Parameters!$G$24*($A83-Parameters!$H$23),IF($A83&lt;=Parameters!$H$25,Parameters!$G$23*Parameters!$H$23+Parameters!$G$24*(Parameters!$H$24-Parameters!$H$23)+Parameters!$G$25*($A83-Parameters!$H$24),Parameters!$G$23*Parameters!$H$23+Parameters!$G$24*(Parameters!$H$24-Parameters!$H$23)+Parameters!$G$25*(Parameters!$H$25-Parameters!$H$24)+Parameters!$G$26*($A83-Parameters!$H$25)))),_xlfn.IFS($A83&lt;=Parameters!$H$23,Parameters!$G$23*$A83,$A83&lt;=Parameters!$H$24,Parameters!$G$24*$A83,$A83&lt;=Parameters!$H$25,Parameters!$G$25*$A83,$A83&gt;Parameters!$H$25,Parameters!$G$26*$A83))</f>
        <v>3900</v>
      </c>
      <c r="S83" s="290">
        <f t="shared" si="33"/>
        <v>50</v>
      </c>
      <c r="T83" s="290" cm="1">
        <f t="array" ref="T83">IF(Parameters!$E$55="No",IF($A83&lt;=Parameters!$H$28,Parameters!$G$28*$A83,IF($A83&lt;=Parameters!$H$29,Parameters!$G$28*Parameters!$H$28+Parameters!$G$29*($A83-Parameters!$H$28),IF($A83&lt;=Parameters!$H$30,Parameters!$G$28*Parameters!$H$28+Parameters!$G$29*(Parameters!$H$29-Parameters!$H$28)+Parameters!$G$30*($A83-Parameters!$H$29),Parameters!$G$28*Parameters!$H$28+Parameters!$G$29*(Parameters!$H$29-Parameters!$H$28)+Parameters!$G$30*(Parameters!$H$30-Parameters!$H$29)+Parameters!$G$31*($A83-Parameters!$H$30)))),_xlfn.IFS($A83&lt;=Parameters!$H$28,Parameters!$G$28*$A83,$A83&lt;=Parameters!$H$29,Parameters!$G$29*$A83,$A83&lt;=Parameters!$H$30,Parameters!$G$30*$A83,$A83&gt;Parameters!$H$30,Parameters!$G$31*$A83))</f>
        <v>7020</v>
      </c>
      <c r="U83" s="290">
        <f t="shared" si="34"/>
        <v>90</v>
      </c>
      <c r="V83" s="290" cm="1">
        <f t="array" ref="V83">IF(Parameters!$E$55="No",IF($A83&lt;=Parameters!$H$34,Parameters!$G$34*$A83,IF($A83&lt;=Parameters!$H$35,Parameters!$G$34*Parameters!$H$34+Parameters!$G$35*($A83-Parameters!$H$34),IF($A83&lt;=Parameters!$H$36,Parameters!$G$34*Parameters!$H$34+Parameters!$G$35*(Parameters!$H$35-Parameters!$H$34)+Parameters!$G$36*($A83-Parameters!$H$35),Parameters!$G$34*Parameters!$H$34+Parameters!$G$35*(Parameters!$H$35-Parameters!$H$34)+Parameters!$G$36*(Parameters!$H$36-Parameters!$H$35)+Parameters!$G$37*($A83-Parameters!$H$36)))),_xlfn.IFS($A83&lt;=Parameters!$H$34,Parameters!$G$34*$A83,$A83&lt;=Parameters!$H$35,Parameters!$G$35*$A83,$A83&lt;=Parameters!$H$36,Parameters!$G$36*$A83,$A83&gt;Parameters!$H$36,Parameters!$G$37*$A83))</f>
        <v>3900</v>
      </c>
      <c r="W83" s="290">
        <f t="shared" si="58"/>
        <v>50</v>
      </c>
      <c r="X83" s="290" cm="1">
        <f t="array" ref="X83">IF(Parameters!$E$55="No",IF($A83&lt;=Parameters!$H$39,Parameters!$G$39*$A83,IF($A83&lt;=Parameters!$H$40,Parameters!$G$39*Parameters!$H$39+Parameters!$G$40*($A83-Parameters!$H$39),IF($A83&lt;=Parameters!$H$41,Parameters!$G$39*Parameters!$H$39+Parameters!$G$40*(Parameters!$H$40-Parameters!$H$39)+Parameters!$G$41*($A83-Parameters!$H$40),Parameters!$G$39*Parameters!$H$39+Parameters!$G$40*(Parameters!$H$40-Parameters!$H$39)+Parameters!$G$41*(Parameters!$H$41-Parameters!$H$40)+Parameters!$G$42*($A83-Parameters!$H$41)))),_xlfn.IFS($A83&lt;=Parameters!$H$39,Parameters!$G$39*$A83,$A83&lt;=Parameters!$H$40,Parameters!$G$40*$A83,$A83&lt;=Parameters!$H$41,Parameters!$G$41*$A83,$A83&gt;Parameters!$H$41,Parameters!$G$42*$A83))</f>
        <v>7020</v>
      </c>
      <c r="Y83" s="290">
        <f t="shared" si="59"/>
        <v>90</v>
      </c>
      <c r="Z83" s="290" cm="1">
        <f t="array" ref="Z83">IF(Parameters!$F$55="No",IF($A83&lt;=Parameters!$J$23,Parameters!$I$23*$A83,IF($A83&lt;=Parameters!$J$24,Parameters!$I$23*Parameters!$J$23+Parameters!$I$24*($A83-Parameters!$J$23),IF($A83&lt;=Parameters!$J$25,Parameters!$I$23*Parameters!$J$23+Parameters!$I$24*(Parameters!$J$24-Parameters!$J$23)+Parameters!$I$25*($A83-Parameters!$J$24),Parameters!$I$23*Parameters!$J$23+Parameters!$I$24*(Parameters!$J$24-Parameters!$J$23)+Parameters!$I$25*(Parameters!$J$25-Parameters!$J$24)+Parameters!$I$26*($A83-Parameters!$J$25)))),_xlfn.IFS($A83&lt;=Parameters!$J$23,Parameters!$I$23*$A83,$A83&lt;=Parameters!$J$24,Parameters!$I$24*$A83,$A83&lt;=Parameters!$J$25,Parameters!$I$25*$A83,$A83&gt;Parameters!$J$25,Parameters!$I$26*$A83))</f>
        <v>3900</v>
      </c>
      <c r="AA83" s="290">
        <f t="shared" si="35"/>
        <v>50</v>
      </c>
      <c r="AB83" s="290" cm="1">
        <f t="array" ref="AB83">IF(Parameters!$F$55="No",IF($A83&lt;=Parameters!$J$28,Parameters!$I$28*$A83,IF($A83&lt;=Parameters!$J$29,Parameters!$I$28*Parameters!$J$28+Parameters!$I$29*($A83-Parameters!$J$28),IF($A83&lt;=Parameters!$J$30,Parameters!$I$28*Parameters!$J$28+Parameters!$I$29*(Parameters!$J$29-Parameters!$J$28)+Parameters!$I$30*($A83-Parameters!$J$29),Parameters!$I$28*Parameters!$J$28+Parameters!$I$29*(Parameters!$J$29-Parameters!$J$28)+Parameters!$I$30*(Parameters!$J$30-Parameters!$J$29)+Parameters!$I$31*($A83-Parameters!$J$30)))),_xlfn.IFS($A83&lt;=Parameters!$J$28,Parameters!$I$28*$A83,$A83&lt;=Parameters!$J$29,Parameters!$I$29*$A83,$A83&lt;=Parameters!$J$30,Parameters!$I$30*$A83,$A83&gt;Parameters!$J$30,Parameters!$I$31*$A83))</f>
        <v>8580</v>
      </c>
      <c r="AC83" s="290">
        <f t="shared" si="36"/>
        <v>110</v>
      </c>
      <c r="AD83" s="290" cm="1">
        <f t="array" ref="AD83">IF(Parameters!$F$55="No",IF($A83&lt;=Parameters!$J$34,Parameters!$I$34*$A83,IF($A83&lt;=Parameters!$J$35,Parameters!$I$34*Parameters!$J$34+Parameters!$I$35*($A83-Parameters!$J$34),IF($A83&lt;=Parameters!$J$36,Parameters!$I$34*Parameters!$J$34+Parameters!$I$35*(Parameters!$J$35-Parameters!$J$34)+Parameters!$I$36*($A83-Parameters!$J$35),Parameters!$I$34*Parameters!$J$34+Parameters!$I$35*(Parameters!$J$35-Parameters!$J$34)+Parameters!$I$36*(Parameters!$J$36-Parameters!$J$35)+Parameters!$I$37*($A83-Parameters!$J$36)))),_xlfn.IFS($A83&lt;=Parameters!$J$34,Parameters!$I$34*$A83,$A83&lt;=Parameters!$J$35,Parameters!$I$35*$A83,$A83&lt;=Parameters!$J$36,Parameters!$I$36*$A83,$A83&gt;Parameters!$J$36,Parameters!$I$37*$A83))</f>
        <v>3900</v>
      </c>
      <c r="AE83" s="290">
        <f t="shared" si="60"/>
        <v>50</v>
      </c>
      <c r="AF83" s="290" cm="1">
        <f t="array" ref="AF83">IF(Parameters!$F$55="No",IF($A83&lt;=Parameters!$J$39,Parameters!$I$39*$A83,IF($A83&lt;=Parameters!$J$40,Parameters!$I$39*Parameters!$J$39+Parameters!$I$40*($A83-Parameters!$J$39),IF($A83&lt;=Parameters!$J$41,Parameters!$I$39*Parameters!$J$39+Parameters!$I$40*(Parameters!$J$40-Parameters!$J$39)+Parameters!$I$41*($A83-Parameters!$J$40),Parameters!$I$39*Parameters!$J$39+Parameters!$I$40*(Parameters!$J$40-Parameters!$J$39)+Parameters!$I$41*(Parameters!$J$41-Parameters!$J$40)+Parameters!$I$42*($A83-Parameters!$J$41)))),_xlfn.IFS($A83&lt;=Parameters!$J$39,Parameters!$I$39*$A83,$A83&lt;=Parameters!$J$40,Parameters!$I$40*$A83,$A83&lt;=Parameters!$J$41,Parameters!$I$41*$A83,$A83&gt;Parameters!$J$41,Parameters!$I$42*$A83))</f>
        <v>8580</v>
      </c>
      <c r="AG83" s="290">
        <f t="shared" si="61"/>
        <v>110</v>
      </c>
      <c r="AI83" s="429">
        <f t="shared" si="37"/>
        <v>50</v>
      </c>
      <c r="AJ83" s="429">
        <f t="shared" si="38"/>
        <v>60</v>
      </c>
      <c r="AK83" s="429">
        <f t="shared" si="39"/>
        <v>50</v>
      </c>
      <c r="AL83" s="429">
        <f t="shared" si="40"/>
        <v>60</v>
      </c>
      <c r="AM83" s="429">
        <f t="shared" si="41"/>
        <v>50</v>
      </c>
      <c r="AN83" s="429">
        <f t="shared" si="42"/>
        <v>75</v>
      </c>
      <c r="AO83" s="429">
        <f t="shared" si="43"/>
        <v>50</v>
      </c>
      <c r="AP83" s="429">
        <f t="shared" si="44"/>
        <v>75</v>
      </c>
      <c r="AQ83" s="429">
        <f t="shared" si="45"/>
        <v>50</v>
      </c>
      <c r="AR83" s="429">
        <f t="shared" si="46"/>
        <v>90</v>
      </c>
      <c r="AS83" s="429">
        <f t="shared" si="47"/>
        <v>50</v>
      </c>
      <c r="AT83" s="429">
        <f t="shared" si="48"/>
        <v>90</v>
      </c>
      <c r="AU83" s="429">
        <f t="shared" si="49"/>
        <v>50</v>
      </c>
      <c r="AV83" s="429">
        <f t="shared" si="50"/>
        <v>110</v>
      </c>
      <c r="AW83" s="429">
        <f t="shared" si="51"/>
        <v>50</v>
      </c>
      <c r="AX83" s="429">
        <f t="shared" si="52"/>
        <v>110</v>
      </c>
    </row>
    <row r="84" spans="1:50">
      <c r="A84" s="414">
        <v>79</v>
      </c>
      <c r="B84" s="290" cm="1">
        <f t="array" ref="B84">IF(Parameters!$C$55="No",IF($A84&lt;=Parameters!$D$23,Parameters!$C$23*$A84,IF($A84&lt;=Parameters!$D$24,Parameters!$C$23*Parameters!$D$23+Parameters!$C$24*($A84-Parameters!$D$23),IF($A84&lt;=Parameters!$D$25,Parameters!$C$23*Parameters!$D$23+Parameters!$C$24*(Parameters!$D$24-Parameters!$D$23)+Parameters!$C$25*($A84-Parameters!$D$24),Parameters!$C$23*Parameters!$D$23+Parameters!$C$24*(Parameters!$D$24-Parameters!$D$23)+Parameters!$C$25*(Parameters!$D$25-Parameters!$D$24)+Parameters!$C$26*($A84-Parameters!$D$25)))),_xlfn.IFS($A84&lt;=Parameters!$D$23,Parameters!$C$23*$A84,$A84&lt;=Parameters!$D$24,Parameters!$C$24*$A84,$A84&lt;=Parameters!$D$25,Parameters!$C$25*$A84,$A84&gt;Parameters!$D$25,Parameters!$C$26*$A84))</f>
        <v>3950</v>
      </c>
      <c r="C84" s="290">
        <f t="shared" si="53"/>
        <v>50</v>
      </c>
      <c r="D84" s="290" cm="1">
        <f t="array" ref="D84">IF(Parameters!$C$55="No",IF($A84&lt;=Parameters!$D$28,Parameters!$C$28*$A84,IF($A84&lt;=Parameters!$D$29,Parameters!$C$28*Parameters!$D$28+Parameters!$C$29*($A84-Parameters!$D$28),IF($A84&lt;=Parameters!$D$30,Parameters!$C$28*Parameters!$D$28+Parameters!$C$29*(Parameters!$D$29-Parameters!$D$28)+Parameters!$C$30*($A84-Parameters!$D$29),Parameters!$C$28*Parameters!$D$28+Parameters!$C$29*(Parameters!$D$29-Parameters!$D$28)+Parameters!$C$30*(Parameters!$D$30-Parameters!$D$29)+Parameters!$C$31*($A84-Parameters!$D$30)))),_xlfn.IFS($A84&lt;=Parameters!$D$28,Parameters!$C$28*$A84,$A84&lt;=Parameters!$D$29,Parameters!$C$29*$A84,$A84&lt;=Parameters!$D$30,Parameters!$C$30*$A84,$A84&gt;Parameters!$D$30,Parameters!$C$31*$A84))</f>
        <v>4740</v>
      </c>
      <c r="E84" s="290">
        <f t="shared" si="53"/>
        <v>60</v>
      </c>
      <c r="F84" s="290" cm="1">
        <f t="array" ref="F84">IF(Parameters!$C$55="No",IF($A84&lt;=Parameters!$D$34,Parameters!$C$34*$A84,IF($A84&lt;=Parameters!$D$35,Parameters!$C$34*Parameters!$D$34+Parameters!$C$35*($A84-Parameters!$D$34),IF($A84&lt;=Parameters!$D$36,Parameters!$C$34*Parameters!$D$34+Parameters!$C$35*(Parameters!$D$35-Parameters!$D$34)+Parameters!$C$36*($A84-Parameters!$D$35),Parameters!$C$34*Parameters!$D$34+Parameters!$C$35*(Parameters!$D$35-Parameters!$D$34)+Parameters!$C$36*(Parameters!$D$36-Parameters!$D$35)+Parameters!$C$37*($A84-Parameters!$D$36)))),_xlfn.IFS($A84&lt;=Parameters!$D$34,Parameters!$C$34*$A84,$A84&lt;=Parameters!$D$35,Parameters!$C$35*$A84,$A84&lt;=Parameters!$D$36,Parameters!$C$36*$A84,$A84&gt;Parameters!$D$36,Parameters!$C$37*$A84))</f>
        <v>3950</v>
      </c>
      <c r="G84" s="290">
        <f t="shared" si="54"/>
        <v>50</v>
      </c>
      <c r="H84" s="290" cm="1">
        <f t="array" ref="H84">IF(Parameters!$C$55="No",IF($A84&lt;=Parameters!$D$39,Parameters!$C$39*$A84,IF($A84&lt;=Parameters!$D$40,Parameters!$C$39*Parameters!$D$39+Parameters!$C$40*($A84-Parameters!$D$39),IF($A84&lt;=Parameters!$D$41,Parameters!$C$39*Parameters!$D$39+Parameters!$C$40*(Parameters!$D$40-Parameters!$D$39)+Parameters!$C$41*($A84-Parameters!$D$40),Parameters!$C$39*Parameters!$D$39+Parameters!$C$40*(Parameters!$D$40-Parameters!$D$39)+Parameters!$C$41*(Parameters!$D$41-Parameters!$D$40)+Parameters!$C$42*($A84-Parameters!$D$41)))),_xlfn.IFS($A84&lt;=Parameters!$D$39,Parameters!$C$39*$A84,$A84&lt;=Parameters!$D$40,Parameters!$C$40*$A84,$A84&lt;=Parameters!$D$41,Parameters!$C$41*$A84,$A84&gt;Parameters!$D$41,Parameters!$C$42*$A84))</f>
        <v>4740</v>
      </c>
      <c r="I84" s="290">
        <f t="shared" si="55"/>
        <v>60</v>
      </c>
      <c r="J84" s="290" cm="1">
        <f t="array" ref="J84">IF(Parameters!$D$55="No",IF($A84&lt;=Parameters!$F$23,Parameters!$E$23*$A84,IF($A84&lt;=Parameters!$F$24,Parameters!$E$23*Parameters!$F$23+Parameters!$E$24*($A84-Parameters!$F$23),IF($A84&lt;=Parameters!$F$25,Parameters!$E$23*Parameters!$F$23+Parameters!$E$24*(Parameters!$F$24-Parameters!$F$23)+Parameters!$E$25*($A84-Parameters!$F$24),Parameters!$E$23*Parameters!$F$23+Parameters!$E$24*(Parameters!$F$24-Parameters!$F$23)+Parameters!$E$25*(Parameters!$F$25-Parameters!$F$24)+Parameters!$E$26*($A84-Parameters!$F$25)))),_xlfn.IFS($A84&lt;=Parameters!$F$23,Parameters!$E$23*$A84,$A84&lt;=Parameters!$F$24,Parameters!$E$24*$A84,$A84&lt;=Parameters!$F$25,Parameters!$E$25*$A84,$A84&gt;Parameters!$F$25,Parameters!$E$26*$A84))</f>
        <v>3950</v>
      </c>
      <c r="K84" s="290">
        <f t="shared" si="31"/>
        <v>50</v>
      </c>
      <c r="L84" s="290" cm="1">
        <f t="array" ref="L84">IF(Parameters!$D$55="No",IF($A84&lt;=Parameters!$F$28,Parameters!$E$28*$A84,IF($A84&lt;=Parameters!$F$29,Parameters!$E$28*Parameters!$F$28+Parameters!$E$29*($A84-Parameters!$F$28),IF($A84&lt;=Parameters!$F$30,Parameters!$E$28*Parameters!$F$28+Parameters!$E$29*(Parameters!$F$29-Parameters!$F$28)+Parameters!$E$30*($A84-Parameters!$F$29),Parameters!$E$28*Parameters!$F$28+Parameters!$E$29*(Parameters!$F$29-Parameters!$F$28)+Parameters!$E$30*(Parameters!$F$30-Parameters!$F$29)+Parameters!$E$31*($A84-Parameters!$F$30)))),_xlfn.IFS($A84&lt;=Parameters!$F$28,Parameters!$E$28*$A84,$A84&lt;=Parameters!$F$29,Parameters!$E$29*$A84,$A84&lt;=Parameters!$F$30,Parameters!$E$30*$A84,$A84&gt;Parameters!$F$30,Parameters!$E$31*$A84))</f>
        <v>5925</v>
      </c>
      <c r="M84" s="290">
        <f t="shared" si="32"/>
        <v>75</v>
      </c>
      <c r="N84" s="290" cm="1">
        <f t="array" ref="N84">IF(Parameters!$D$55="No",IF($A84&lt;=Parameters!$F$34,Parameters!$E$34*$A84,IF($A84&lt;=Parameters!$F$35,Parameters!$E$34*Parameters!$F$34+Parameters!$E$35*($A84-Parameters!$F$34),IF($A84&lt;=Parameters!$F$36,Parameters!$E$34*Parameters!$F$34+Parameters!$E$35*(Parameters!$F$35-Parameters!$F$34)+Parameters!$E$36*($A84-Parameters!$F$35),Parameters!$E$34*Parameters!$F$34+Parameters!$E$35*(Parameters!$F$35-Parameters!$F$34)+Parameters!$E$36*(Parameters!$F$36-Parameters!$F$35)+Parameters!$E$37*($A84-Parameters!$F$36)))),_xlfn.IFS($A84&lt;=Parameters!$F$34,Parameters!$E$34*$A84,$A84&lt;=Parameters!$F$35,Parameters!$E$35*$A84,$A84&lt;=Parameters!$F$36,Parameters!$E$36*$A84,$A84&gt;Parameters!$F$36,Parameters!$E$37*$A84))</f>
        <v>3950</v>
      </c>
      <c r="O84" s="290">
        <f t="shared" si="56"/>
        <v>50</v>
      </c>
      <c r="P84" s="290" cm="1">
        <f t="array" ref="P84">IF(Parameters!$D$55="No",IF($A84&lt;=Parameters!$F$39,Parameters!$E$39*$A84,IF($A84&lt;=Parameters!$F$40,Parameters!$E$39*Parameters!$F$39+Parameters!$E$40*($A84-Parameters!$F$39),IF($A84&lt;=Parameters!$F$41,Parameters!$E$39*Parameters!$F$39+Parameters!$E$40*(Parameters!$F$40-Parameters!$F$39)+Parameters!$E$41*($A84-Parameters!$F$40),Parameters!$E$39*Parameters!$F$39+Parameters!$E$40*(Parameters!$F$40-Parameters!$F$39)+Parameters!$E$41*(Parameters!$F$41-Parameters!$F$40)+Parameters!$E$42*($A84-Parameters!$F$41)))),_xlfn.IFS($A84&lt;=Parameters!$F$39,Parameters!$E$39*$A84,$A84&lt;=Parameters!$F$40,Parameters!$E$40*$A84,$A84&lt;=Parameters!$F$41,Parameters!$E$41*$A84,$A84&gt;Parameters!$F$41,Parameters!$E$42*$A84))</f>
        <v>5925</v>
      </c>
      <c r="Q84" s="290">
        <f t="shared" si="57"/>
        <v>75</v>
      </c>
      <c r="R84" s="290" cm="1">
        <f t="array" ref="R84">IF(Parameters!$E$55="No",IF($A84&lt;=Parameters!$H$23,Parameters!$G$23*$A84,IF($A84&lt;=Parameters!$H$24,Parameters!$G$23*Parameters!$H$23+Parameters!$G$24*($A84-Parameters!$H$23),IF($A84&lt;=Parameters!$H$25,Parameters!$G$23*Parameters!$H$23+Parameters!$G$24*(Parameters!$H$24-Parameters!$H$23)+Parameters!$G$25*($A84-Parameters!$H$24),Parameters!$G$23*Parameters!$H$23+Parameters!$G$24*(Parameters!$H$24-Parameters!$H$23)+Parameters!$G$25*(Parameters!$H$25-Parameters!$H$24)+Parameters!$G$26*($A84-Parameters!$H$25)))),_xlfn.IFS($A84&lt;=Parameters!$H$23,Parameters!$G$23*$A84,$A84&lt;=Parameters!$H$24,Parameters!$G$24*$A84,$A84&lt;=Parameters!$H$25,Parameters!$G$25*$A84,$A84&gt;Parameters!$H$25,Parameters!$G$26*$A84))</f>
        <v>3950</v>
      </c>
      <c r="S84" s="290">
        <f t="shared" si="33"/>
        <v>50</v>
      </c>
      <c r="T84" s="290" cm="1">
        <f t="array" ref="T84">IF(Parameters!$E$55="No",IF($A84&lt;=Parameters!$H$28,Parameters!$G$28*$A84,IF($A84&lt;=Parameters!$H$29,Parameters!$G$28*Parameters!$H$28+Parameters!$G$29*($A84-Parameters!$H$28),IF($A84&lt;=Parameters!$H$30,Parameters!$G$28*Parameters!$H$28+Parameters!$G$29*(Parameters!$H$29-Parameters!$H$28)+Parameters!$G$30*($A84-Parameters!$H$29),Parameters!$G$28*Parameters!$H$28+Parameters!$G$29*(Parameters!$H$29-Parameters!$H$28)+Parameters!$G$30*(Parameters!$H$30-Parameters!$H$29)+Parameters!$G$31*($A84-Parameters!$H$30)))),_xlfn.IFS($A84&lt;=Parameters!$H$28,Parameters!$G$28*$A84,$A84&lt;=Parameters!$H$29,Parameters!$G$29*$A84,$A84&lt;=Parameters!$H$30,Parameters!$G$30*$A84,$A84&gt;Parameters!$H$30,Parameters!$G$31*$A84))</f>
        <v>7110</v>
      </c>
      <c r="U84" s="290">
        <f t="shared" si="34"/>
        <v>90</v>
      </c>
      <c r="V84" s="290" cm="1">
        <f t="array" ref="V84">IF(Parameters!$E$55="No",IF($A84&lt;=Parameters!$H$34,Parameters!$G$34*$A84,IF($A84&lt;=Parameters!$H$35,Parameters!$G$34*Parameters!$H$34+Parameters!$G$35*($A84-Parameters!$H$34),IF($A84&lt;=Parameters!$H$36,Parameters!$G$34*Parameters!$H$34+Parameters!$G$35*(Parameters!$H$35-Parameters!$H$34)+Parameters!$G$36*($A84-Parameters!$H$35),Parameters!$G$34*Parameters!$H$34+Parameters!$G$35*(Parameters!$H$35-Parameters!$H$34)+Parameters!$G$36*(Parameters!$H$36-Parameters!$H$35)+Parameters!$G$37*($A84-Parameters!$H$36)))),_xlfn.IFS($A84&lt;=Parameters!$H$34,Parameters!$G$34*$A84,$A84&lt;=Parameters!$H$35,Parameters!$G$35*$A84,$A84&lt;=Parameters!$H$36,Parameters!$G$36*$A84,$A84&gt;Parameters!$H$36,Parameters!$G$37*$A84))</f>
        <v>3950</v>
      </c>
      <c r="W84" s="290">
        <f t="shared" si="58"/>
        <v>50</v>
      </c>
      <c r="X84" s="290" cm="1">
        <f t="array" ref="X84">IF(Parameters!$E$55="No",IF($A84&lt;=Parameters!$H$39,Parameters!$G$39*$A84,IF($A84&lt;=Parameters!$H$40,Parameters!$G$39*Parameters!$H$39+Parameters!$G$40*($A84-Parameters!$H$39),IF($A84&lt;=Parameters!$H$41,Parameters!$G$39*Parameters!$H$39+Parameters!$G$40*(Parameters!$H$40-Parameters!$H$39)+Parameters!$G$41*($A84-Parameters!$H$40),Parameters!$G$39*Parameters!$H$39+Parameters!$G$40*(Parameters!$H$40-Parameters!$H$39)+Parameters!$G$41*(Parameters!$H$41-Parameters!$H$40)+Parameters!$G$42*($A84-Parameters!$H$41)))),_xlfn.IFS($A84&lt;=Parameters!$H$39,Parameters!$G$39*$A84,$A84&lt;=Parameters!$H$40,Parameters!$G$40*$A84,$A84&lt;=Parameters!$H$41,Parameters!$G$41*$A84,$A84&gt;Parameters!$H$41,Parameters!$G$42*$A84))</f>
        <v>7110</v>
      </c>
      <c r="Y84" s="290">
        <f t="shared" si="59"/>
        <v>90</v>
      </c>
      <c r="Z84" s="290" cm="1">
        <f t="array" ref="Z84">IF(Parameters!$F$55="No",IF($A84&lt;=Parameters!$J$23,Parameters!$I$23*$A84,IF($A84&lt;=Parameters!$J$24,Parameters!$I$23*Parameters!$J$23+Parameters!$I$24*($A84-Parameters!$J$23),IF($A84&lt;=Parameters!$J$25,Parameters!$I$23*Parameters!$J$23+Parameters!$I$24*(Parameters!$J$24-Parameters!$J$23)+Parameters!$I$25*($A84-Parameters!$J$24),Parameters!$I$23*Parameters!$J$23+Parameters!$I$24*(Parameters!$J$24-Parameters!$J$23)+Parameters!$I$25*(Parameters!$J$25-Parameters!$J$24)+Parameters!$I$26*($A84-Parameters!$J$25)))),_xlfn.IFS($A84&lt;=Parameters!$J$23,Parameters!$I$23*$A84,$A84&lt;=Parameters!$J$24,Parameters!$I$24*$A84,$A84&lt;=Parameters!$J$25,Parameters!$I$25*$A84,$A84&gt;Parameters!$J$25,Parameters!$I$26*$A84))</f>
        <v>3950</v>
      </c>
      <c r="AA84" s="290">
        <f t="shared" si="35"/>
        <v>50</v>
      </c>
      <c r="AB84" s="290" cm="1">
        <f t="array" ref="AB84">IF(Parameters!$F$55="No",IF($A84&lt;=Parameters!$J$28,Parameters!$I$28*$A84,IF($A84&lt;=Parameters!$J$29,Parameters!$I$28*Parameters!$J$28+Parameters!$I$29*($A84-Parameters!$J$28),IF($A84&lt;=Parameters!$J$30,Parameters!$I$28*Parameters!$J$28+Parameters!$I$29*(Parameters!$J$29-Parameters!$J$28)+Parameters!$I$30*($A84-Parameters!$J$29),Parameters!$I$28*Parameters!$J$28+Parameters!$I$29*(Parameters!$J$29-Parameters!$J$28)+Parameters!$I$30*(Parameters!$J$30-Parameters!$J$29)+Parameters!$I$31*($A84-Parameters!$J$30)))),_xlfn.IFS($A84&lt;=Parameters!$J$28,Parameters!$I$28*$A84,$A84&lt;=Parameters!$J$29,Parameters!$I$29*$A84,$A84&lt;=Parameters!$J$30,Parameters!$I$30*$A84,$A84&gt;Parameters!$J$30,Parameters!$I$31*$A84))</f>
        <v>8690</v>
      </c>
      <c r="AC84" s="290">
        <f t="shared" si="36"/>
        <v>110</v>
      </c>
      <c r="AD84" s="290" cm="1">
        <f t="array" ref="AD84">IF(Parameters!$F$55="No",IF($A84&lt;=Parameters!$J$34,Parameters!$I$34*$A84,IF($A84&lt;=Parameters!$J$35,Parameters!$I$34*Parameters!$J$34+Parameters!$I$35*($A84-Parameters!$J$34),IF($A84&lt;=Parameters!$J$36,Parameters!$I$34*Parameters!$J$34+Parameters!$I$35*(Parameters!$J$35-Parameters!$J$34)+Parameters!$I$36*($A84-Parameters!$J$35),Parameters!$I$34*Parameters!$J$34+Parameters!$I$35*(Parameters!$J$35-Parameters!$J$34)+Parameters!$I$36*(Parameters!$J$36-Parameters!$J$35)+Parameters!$I$37*($A84-Parameters!$J$36)))),_xlfn.IFS($A84&lt;=Parameters!$J$34,Parameters!$I$34*$A84,$A84&lt;=Parameters!$J$35,Parameters!$I$35*$A84,$A84&lt;=Parameters!$J$36,Parameters!$I$36*$A84,$A84&gt;Parameters!$J$36,Parameters!$I$37*$A84))</f>
        <v>3950</v>
      </c>
      <c r="AE84" s="290">
        <f t="shared" si="60"/>
        <v>50</v>
      </c>
      <c r="AF84" s="290" cm="1">
        <f t="array" ref="AF84">IF(Parameters!$F$55="No",IF($A84&lt;=Parameters!$J$39,Parameters!$I$39*$A84,IF($A84&lt;=Parameters!$J$40,Parameters!$I$39*Parameters!$J$39+Parameters!$I$40*($A84-Parameters!$J$39),IF($A84&lt;=Parameters!$J$41,Parameters!$I$39*Parameters!$J$39+Parameters!$I$40*(Parameters!$J$40-Parameters!$J$39)+Parameters!$I$41*($A84-Parameters!$J$40),Parameters!$I$39*Parameters!$J$39+Parameters!$I$40*(Parameters!$J$40-Parameters!$J$39)+Parameters!$I$41*(Parameters!$J$41-Parameters!$J$40)+Parameters!$I$42*($A84-Parameters!$J$41)))),_xlfn.IFS($A84&lt;=Parameters!$J$39,Parameters!$I$39*$A84,$A84&lt;=Parameters!$J$40,Parameters!$I$40*$A84,$A84&lt;=Parameters!$J$41,Parameters!$I$41*$A84,$A84&gt;Parameters!$J$41,Parameters!$I$42*$A84))</f>
        <v>8690</v>
      </c>
      <c r="AG84" s="290">
        <f t="shared" si="61"/>
        <v>110</v>
      </c>
      <c r="AI84" s="429">
        <f t="shared" si="37"/>
        <v>50</v>
      </c>
      <c r="AJ84" s="429">
        <f t="shared" si="38"/>
        <v>60</v>
      </c>
      <c r="AK84" s="429">
        <f t="shared" si="39"/>
        <v>50</v>
      </c>
      <c r="AL84" s="429">
        <f t="shared" si="40"/>
        <v>60</v>
      </c>
      <c r="AM84" s="429">
        <f t="shared" si="41"/>
        <v>50</v>
      </c>
      <c r="AN84" s="429">
        <f t="shared" si="42"/>
        <v>75</v>
      </c>
      <c r="AO84" s="429">
        <f t="shared" si="43"/>
        <v>50</v>
      </c>
      <c r="AP84" s="429">
        <f t="shared" si="44"/>
        <v>75</v>
      </c>
      <c r="AQ84" s="429">
        <f t="shared" si="45"/>
        <v>50</v>
      </c>
      <c r="AR84" s="429">
        <f t="shared" si="46"/>
        <v>90</v>
      </c>
      <c r="AS84" s="429">
        <f t="shared" si="47"/>
        <v>50</v>
      </c>
      <c r="AT84" s="429">
        <f t="shared" si="48"/>
        <v>90</v>
      </c>
      <c r="AU84" s="429">
        <f t="shared" si="49"/>
        <v>50</v>
      </c>
      <c r="AV84" s="429">
        <f t="shared" si="50"/>
        <v>110</v>
      </c>
      <c r="AW84" s="429">
        <f t="shared" si="51"/>
        <v>50</v>
      </c>
      <c r="AX84" s="429">
        <f t="shared" si="52"/>
        <v>110</v>
      </c>
    </row>
    <row r="85" spans="1:50">
      <c r="A85" s="414">
        <v>80</v>
      </c>
      <c r="B85" s="290" cm="1">
        <f t="array" ref="B85">IF(Parameters!$C$55="No",IF($A85&lt;=Parameters!$D$23,Parameters!$C$23*$A85,IF($A85&lt;=Parameters!$D$24,Parameters!$C$23*Parameters!$D$23+Parameters!$C$24*($A85-Parameters!$D$23),IF($A85&lt;=Parameters!$D$25,Parameters!$C$23*Parameters!$D$23+Parameters!$C$24*(Parameters!$D$24-Parameters!$D$23)+Parameters!$C$25*($A85-Parameters!$D$24),Parameters!$C$23*Parameters!$D$23+Parameters!$C$24*(Parameters!$D$24-Parameters!$D$23)+Parameters!$C$25*(Parameters!$D$25-Parameters!$D$24)+Parameters!$C$26*($A85-Parameters!$D$25)))),_xlfn.IFS($A85&lt;=Parameters!$D$23,Parameters!$C$23*$A85,$A85&lt;=Parameters!$D$24,Parameters!$C$24*$A85,$A85&lt;=Parameters!$D$25,Parameters!$C$25*$A85,$A85&gt;Parameters!$D$25,Parameters!$C$26*$A85))</f>
        <v>4000</v>
      </c>
      <c r="C85" s="290">
        <f t="shared" si="53"/>
        <v>50</v>
      </c>
      <c r="D85" s="290" cm="1">
        <f t="array" ref="D85">IF(Parameters!$C$55="No",IF($A85&lt;=Parameters!$D$28,Parameters!$C$28*$A85,IF($A85&lt;=Parameters!$D$29,Parameters!$C$28*Parameters!$D$28+Parameters!$C$29*($A85-Parameters!$D$28),IF($A85&lt;=Parameters!$D$30,Parameters!$C$28*Parameters!$D$28+Parameters!$C$29*(Parameters!$D$29-Parameters!$D$28)+Parameters!$C$30*($A85-Parameters!$D$29),Parameters!$C$28*Parameters!$D$28+Parameters!$C$29*(Parameters!$D$29-Parameters!$D$28)+Parameters!$C$30*(Parameters!$D$30-Parameters!$D$29)+Parameters!$C$31*($A85-Parameters!$D$30)))),_xlfn.IFS($A85&lt;=Parameters!$D$28,Parameters!$C$28*$A85,$A85&lt;=Parameters!$D$29,Parameters!$C$29*$A85,$A85&lt;=Parameters!$D$30,Parameters!$C$30*$A85,$A85&gt;Parameters!$D$30,Parameters!$C$31*$A85))</f>
        <v>4800</v>
      </c>
      <c r="E85" s="290">
        <f t="shared" si="53"/>
        <v>60</v>
      </c>
      <c r="F85" s="290" cm="1">
        <f t="array" ref="F85">IF(Parameters!$C$55="No",IF($A85&lt;=Parameters!$D$34,Parameters!$C$34*$A85,IF($A85&lt;=Parameters!$D$35,Parameters!$C$34*Parameters!$D$34+Parameters!$C$35*($A85-Parameters!$D$34),IF($A85&lt;=Parameters!$D$36,Parameters!$C$34*Parameters!$D$34+Parameters!$C$35*(Parameters!$D$35-Parameters!$D$34)+Parameters!$C$36*($A85-Parameters!$D$35),Parameters!$C$34*Parameters!$D$34+Parameters!$C$35*(Parameters!$D$35-Parameters!$D$34)+Parameters!$C$36*(Parameters!$D$36-Parameters!$D$35)+Parameters!$C$37*($A85-Parameters!$D$36)))),_xlfn.IFS($A85&lt;=Parameters!$D$34,Parameters!$C$34*$A85,$A85&lt;=Parameters!$D$35,Parameters!$C$35*$A85,$A85&lt;=Parameters!$D$36,Parameters!$C$36*$A85,$A85&gt;Parameters!$D$36,Parameters!$C$37*$A85))</f>
        <v>4000</v>
      </c>
      <c r="G85" s="290">
        <f t="shared" si="54"/>
        <v>50</v>
      </c>
      <c r="H85" s="290" cm="1">
        <f t="array" ref="H85">IF(Parameters!$C$55="No",IF($A85&lt;=Parameters!$D$39,Parameters!$C$39*$A85,IF($A85&lt;=Parameters!$D$40,Parameters!$C$39*Parameters!$D$39+Parameters!$C$40*($A85-Parameters!$D$39),IF($A85&lt;=Parameters!$D$41,Parameters!$C$39*Parameters!$D$39+Parameters!$C$40*(Parameters!$D$40-Parameters!$D$39)+Parameters!$C$41*($A85-Parameters!$D$40),Parameters!$C$39*Parameters!$D$39+Parameters!$C$40*(Parameters!$D$40-Parameters!$D$39)+Parameters!$C$41*(Parameters!$D$41-Parameters!$D$40)+Parameters!$C$42*($A85-Parameters!$D$41)))),_xlfn.IFS($A85&lt;=Parameters!$D$39,Parameters!$C$39*$A85,$A85&lt;=Parameters!$D$40,Parameters!$C$40*$A85,$A85&lt;=Parameters!$D$41,Parameters!$C$41*$A85,$A85&gt;Parameters!$D$41,Parameters!$C$42*$A85))</f>
        <v>4800</v>
      </c>
      <c r="I85" s="290">
        <f t="shared" si="55"/>
        <v>60</v>
      </c>
      <c r="J85" s="290" cm="1">
        <f t="array" ref="J85">IF(Parameters!$D$55="No",IF($A85&lt;=Parameters!$F$23,Parameters!$E$23*$A85,IF($A85&lt;=Parameters!$F$24,Parameters!$E$23*Parameters!$F$23+Parameters!$E$24*($A85-Parameters!$F$23),IF($A85&lt;=Parameters!$F$25,Parameters!$E$23*Parameters!$F$23+Parameters!$E$24*(Parameters!$F$24-Parameters!$F$23)+Parameters!$E$25*($A85-Parameters!$F$24),Parameters!$E$23*Parameters!$F$23+Parameters!$E$24*(Parameters!$F$24-Parameters!$F$23)+Parameters!$E$25*(Parameters!$F$25-Parameters!$F$24)+Parameters!$E$26*($A85-Parameters!$F$25)))),_xlfn.IFS($A85&lt;=Parameters!$F$23,Parameters!$E$23*$A85,$A85&lt;=Parameters!$F$24,Parameters!$E$24*$A85,$A85&lt;=Parameters!$F$25,Parameters!$E$25*$A85,$A85&gt;Parameters!$F$25,Parameters!$E$26*$A85))</f>
        <v>4000</v>
      </c>
      <c r="K85" s="290">
        <f t="shared" si="31"/>
        <v>50</v>
      </c>
      <c r="L85" s="290" cm="1">
        <f t="array" ref="L85">IF(Parameters!$D$55="No",IF($A85&lt;=Parameters!$F$28,Parameters!$E$28*$A85,IF($A85&lt;=Parameters!$F$29,Parameters!$E$28*Parameters!$F$28+Parameters!$E$29*($A85-Parameters!$F$28),IF($A85&lt;=Parameters!$F$30,Parameters!$E$28*Parameters!$F$28+Parameters!$E$29*(Parameters!$F$29-Parameters!$F$28)+Parameters!$E$30*($A85-Parameters!$F$29),Parameters!$E$28*Parameters!$F$28+Parameters!$E$29*(Parameters!$F$29-Parameters!$F$28)+Parameters!$E$30*(Parameters!$F$30-Parameters!$F$29)+Parameters!$E$31*($A85-Parameters!$F$30)))),_xlfn.IFS($A85&lt;=Parameters!$F$28,Parameters!$E$28*$A85,$A85&lt;=Parameters!$F$29,Parameters!$E$29*$A85,$A85&lt;=Parameters!$F$30,Parameters!$E$30*$A85,$A85&gt;Parameters!$F$30,Parameters!$E$31*$A85))</f>
        <v>6000</v>
      </c>
      <c r="M85" s="290">
        <f t="shared" si="32"/>
        <v>75</v>
      </c>
      <c r="N85" s="290" cm="1">
        <f t="array" ref="N85">IF(Parameters!$D$55="No",IF($A85&lt;=Parameters!$F$34,Parameters!$E$34*$A85,IF($A85&lt;=Parameters!$F$35,Parameters!$E$34*Parameters!$F$34+Parameters!$E$35*($A85-Parameters!$F$34),IF($A85&lt;=Parameters!$F$36,Parameters!$E$34*Parameters!$F$34+Parameters!$E$35*(Parameters!$F$35-Parameters!$F$34)+Parameters!$E$36*($A85-Parameters!$F$35),Parameters!$E$34*Parameters!$F$34+Parameters!$E$35*(Parameters!$F$35-Parameters!$F$34)+Parameters!$E$36*(Parameters!$F$36-Parameters!$F$35)+Parameters!$E$37*($A85-Parameters!$F$36)))),_xlfn.IFS($A85&lt;=Parameters!$F$34,Parameters!$E$34*$A85,$A85&lt;=Parameters!$F$35,Parameters!$E$35*$A85,$A85&lt;=Parameters!$F$36,Parameters!$E$36*$A85,$A85&gt;Parameters!$F$36,Parameters!$E$37*$A85))</f>
        <v>4000</v>
      </c>
      <c r="O85" s="290">
        <f t="shared" si="56"/>
        <v>50</v>
      </c>
      <c r="P85" s="290" cm="1">
        <f t="array" ref="P85">IF(Parameters!$D$55="No",IF($A85&lt;=Parameters!$F$39,Parameters!$E$39*$A85,IF($A85&lt;=Parameters!$F$40,Parameters!$E$39*Parameters!$F$39+Parameters!$E$40*($A85-Parameters!$F$39),IF($A85&lt;=Parameters!$F$41,Parameters!$E$39*Parameters!$F$39+Parameters!$E$40*(Parameters!$F$40-Parameters!$F$39)+Parameters!$E$41*($A85-Parameters!$F$40),Parameters!$E$39*Parameters!$F$39+Parameters!$E$40*(Parameters!$F$40-Parameters!$F$39)+Parameters!$E$41*(Parameters!$F$41-Parameters!$F$40)+Parameters!$E$42*($A85-Parameters!$F$41)))),_xlfn.IFS($A85&lt;=Parameters!$F$39,Parameters!$E$39*$A85,$A85&lt;=Parameters!$F$40,Parameters!$E$40*$A85,$A85&lt;=Parameters!$F$41,Parameters!$E$41*$A85,$A85&gt;Parameters!$F$41,Parameters!$E$42*$A85))</f>
        <v>6000</v>
      </c>
      <c r="Q85" s="290">
        <f t="shared" si="57"/>
        <v>75</v>
      </c>
      <c r="R85" s="290" cm="1">
        <f t="array" ref="R85">IF(Parameters!$E$55="No",IF($A85&lt;=Parameters!$H$23,Parameters!$G$23*$A85,IF($A85&lt;=Parameters!$H$24,Parameters!$G$23*Parameters!$H$23+Parameters!$G$24*($A85-Parameters!$H$23),IF($A85&lt;=Parameters!$H$25,Parameters!$G$23*Parameters!$H$23+Parameters!$G$24*(Parameters!$H$24-Parameters!$H$23)+Parameters!$G$25*($A85-Parameters!$H$24),Parameters!$G$23*Parameters!$H$23+Parameters!$G$24*(Parameters!$H$24-Parameters!$H$23)+Parameters!$G$25*(Parameters!$H$25-Parameters!$H$24)+Parameters!$G$26*($A85-Parameters!$H$25)))),_xlfn.IFS($A85&lt;=Parameters!$H$23,Parameters!$G$23*$A85,$A85&lt;=Parameters!$H$24,Parameters!$G$24*$A85,$A85&lt;=Parameters!$H$25,Parameters!$G$25*$A85,$A85&gt;Parameters!$H$25,Parameters!$G$26*$A85))</f>
        <v>4000</v>
      </c>
      <c r="S85" s="290">
        <f t="shared" si="33"/>
        <v>50</v>
      </c>
      <c r="T85" s="290" cm="1">
        <f t="array" ref="T85">IF(Parameters!$E$55="No",IF($A85&lt;=Parameters!$H$28,Parameters!$G$28*$A85,IF($A85&lt;=Parameters!$H$29,Parameters!$G$28*Parameters!$H$28+Parameters!$G$29*($A85-Parameters!$H$28),IF($A85&lt;=Parameters!$H$30,Parameters!$G$28*Parameters!$H$28+Parameters!$G$29*(Parameters!$H$29-Parameters!$H$28)+Parameters!$G$30*($A85-Parameters!$H$29),Parameters!$G$28*Parameters!$H$28+Parameters!$G$29*(Parameters!$H$29-Parameters!$H$28)+Parameters!$G$30*(Parameters!$H$30-Parameters!$H$29)+Parameters!$G$31*($A85-Parameters!$H$30)))),_xlfn.IFS($A85&lt;=Parameters!$H$28,Parameters!$G$28*$A85,$A85&lt;=Parameters!$H$29,Parameters!$G$29*$A85,$A85&lt;=Parameters!$H$30,Parameters!$G$30*$A85,$A85&gt;Parameters!$H$30,Parameters!$G$31*$A85))</f>
        <v>7200</v>
      </c>
      <c r="U85" s="290">
        <f t="shared" si="34"/>
        <v>90</v>
      </c>
      <c r="V85" s="290" cm="1">
        <f t="array" ref="V85">IF(Parameters!$E$55="No",IF($A85&lt;=Parameters!$H$34,Parameters!$G$34*$A85,IF($A85&lt;=Parameters!$H$35,Parameters!$G$34*Parameters!$H$34+Parameters!$G$35*($A85-Parameters!$H$34),IF($A85&lt;=Parameters!$H$36,Parameters!$G$34*Parameters!$H$34+Parameters!$G$35*(Parameters!$H$35-Parameters!$H$34)+Parameters!$G$36*($A85-Parameters!$H$35),Parameters!$G$34*Parameters!$H$34+Parameters!$G$35*(Parameters!$H$35-Parameters!$H$34)+Parameters!$G$36*(Parameters!$H$36-Parameters!$H$35)+Parameters!$G$37*($A85-Parameters!$H$36)))),_xlfn.IFS($A85&lt;=Parameters!$H$34,Parameters!$G$34*$A85,$A85&lt;=Parameters!$H$35,Parameters!$G$35*$A85,$A85&lt;=Parameters!$H$36,Parameters!$G$36*$A85,$A85&gt;Parameters!$H$36,Parameters!$G$37*$A85))</f>
        <v>4000</v>
      </c>
      <c r="W85" s="290">
        <f t="shared" si="58"/>
        <v>50</v>
      </c>
      <c r="X85" s="290" cm="1">
        <f t="array" ref="X85">IF(Parameters!$E$55="No",IF($A85&lt;=Parameters!$H$39,Parameters!$G$39*$A85,IF($A85&lt;=Parameters!$H$40,Parameters!$G$39*Parameters!$H$39+Parameters!$G$40*($A85-Parameters!$H$39),IF($A85&lt;=Parameters!$H$41,Parameters!$G$39*Parameters!$H$39+Parameters!$G$40*(Parameters!$H$40-Parameters!$H$39)+Parameters!$G$41*($A85-Parameters!$H$40),Parameters!$G$39*Parameters!$H$39+Parameters!$G$40*(Parameters!$H$40-Parameters!$H$39)+Parameters!$G$41*(Parameters!$H$41-Parameters!$H$40)+Parameters!$G$42*($A85-Parameters!$H$41)))),_xlfn.IFS($A85&lt;=Parameters!$H$39,Parameters!$G$39*$A85,$A85&lt;=Parameters!$H$40,Parameters!$G$40*$A85,$A85&lt;=Parameters!$H$41,Parameters!$G$41*$A85,$A85&gt;Parameters!$H$41,Parameters!$G$42*$A85))</f>
        <v>7200</v>
      </c>
      <c r="Y85" s="290">
        <f t="shared" si="59"/>
        <v>90</v>
      </c>
      <c r="Z85" s="290" cm="1">
        <f t="array" ref="Z85">IF(Parameters!$F$55="No",IF($A85&lt;=Parameters!$J$23,Parameters!$I$23*$A85,IF($A85&lt;=Parameters!$J$24,Parameters!$I$23*Parameters!$J$23+Parameters!$I$24*($A85-Parameters!$J$23),IF($A85&lt;=Parameters!$J$25,Parameters!$I$23*Parameters!$J$23+Parameters!$I$24*(Parameters!$J$24-Parameters!$J$23)+Parameters!$I$25*($A85-Parameters!$J$24),Parameters!$I$23*Parameters!$J$23+Parameters!$I$24*(Parameters!$J$24-Parameters!$J$23)+Parameters!$I$25*(Parameters!$J$25-Parameters!$J$24)+Parameters!$I$26*($A85-Parameters!$J$25)))),_xlfn.IFS($A85&lt;=Parameters!$J$23,Parameters!$I$23*$A85,$A85&lt;=Parameters!$J$24,Parameters!$I$24*$A85,$A85&lt;=Parameters!$J$25,Parameters!$I$25*$A85,$A85&gt;Parameters!$J$25,Parameters!$I$26*$A85))</f>
        <v>4000</v>
      </c>
      <c r="AA85" s="290">
        <f t="shared" si="35"/>
        <v>50</v>
      </c>
      <c r="AB85" s="290" cm="1">
        <f t="array" ref="AB85">IF(Parameters!$F$55="No",IF($A85&lt;=Parameters!$J$28,Parameters!$I$28*$A85,IF($A85&lt;=Parameters!$J$29,Parameters!$I$28*Parameters!$J$28+Parameters!$I$29*($A85-Parameters!$J$28),IF($A85&lt;=Parameters!$J$30,Parameters!$I$28*Parameters!$J$28+Parameters!$I$29*(Parameters!$J$29-Parameters!$J$28)+Parameters!$I$30*($A85-Parameters!$J$29),Parameters!$I$28*Parameters!$J$28+Parameters!$I$29*(Parameters!$J$29-Parameters!$J$28)+Parameters!$I$30*(Parameters!$J$30-Parameters!$J$29)+Parameters!$I$31*($A85-Parameters!$J$30)))),_xlfn.IFS($A85&lt;=Parameters!$J$28,Parameters!$I$28*$A85,$A85&lt;=Parameters!$J$29,Parameters!$I$29*$A85,$A85&lt;=Parameters!$J$30,Parameters!$I$30*$A85,$A85&gt;Parameters!$J$30,Parameters!$I$31*$A85))</f>
        <v>8800</v>
      </c>
      <c r="AC85" s="290">
        <f t="shared" si="36"/>
        <v>110</v>
      </c>
      <c r="AD85" s="290" cm="1">
        <f t="array" ref="AD85">IF(Parameters!$F$55="No",IF($A85&lt;=Parameters!$J$34,Parameters!$I$34*$A85,IF($A85&lt;=Parameters!$J$35,Parameters!$I$34*Parameters!$J$34+Parameters!$I$35*($A85-Parameters!$J$34),IF($A85&lt;=Parameters!$J$36,Parameters!$I$34*Parameters!$J$34+Parameters!$I$35*(Parameters!$J$35-Parameters!$J$34)+Parameters!$I$36*($A85-Parameters!$J$35),Parameters!$I$34*Parameters!$J$34+Parameters!$I$35*(Parameters!$J$35-Parameters!$J$34)+Parameters!$I$36*(Parameters!$J$36-Parameters!$J$35)+Parameters!$I$37*($A85-Parameters!$J$36)))),_xlfn.IFS($A85&lt;=Parameters!$J$34,Parameters!$I$34*$A85,$A85&lt;=Parameters!$J$35,Parameters!$I$35*$A85,$A85&lt;=Parameters!$J$36,Parameters!$I$36*$A85,$A85&gt;Parameters!$J$36,Parameters!$I$37*$A85))</f>
        <v>4000</v>
      </c>
      <c r="AE85" s="290">
        <f t="shared" si="60"/>
        <v>50</v>
      </c>
      <c r="AF85" s="290" cm="1">
        <f t="array" ref="AF85">IF(Parameters!$F$55="No",IF($A85&lt;=Parameters!$J$39,Parameters!$I$39*$A85,IF($A85&lt;=Parameters!$J$40,Parameters!$I$39*Parameters!$J$39+Parameters!$I$40*($A85-Parameters!$J$39),IF($A85&lt;=Parameters!$J$41,Parameters!$I$39*Parameters!$J$39+Parameters!$I$40*(Parameters!$J$40-Parameters!$J$39)+Parameters!$I$41*($A85-Parameters!$J$40),Parameters!$I$39*Parameters!$J$39+Parameters!$I$40*(Parameters!$J$40-Parameters!$J$39)+Parameters!$I$41*(Parameters!$J$41-Parameters!$J$40)+Parameters!$I$42*($A85-Parameters!$J$41)))),_xlfn.IFS($A85&lt;=Parameters!$J$39,Parameters!$I$39*$A85,$A85&lt;=Parameters!$J$40,Parameters!$I$40*$A85,$A85&lt;=Parameters!$J$41,Parameters!$I$41*$A85,$A85&gt;Parameters!$J$41,Parameters!$I$42*$A85))</f>
        <v>8800</v>
      </c>
      <c r="AG85" s="290">
        <f t="shared" si="61"/>
        <v>110</v>
      </c>
      <c r="AI85" s="429">
        <f t="shared" si="37"/>
        <v>50</v>
      </c>
      <c r="AJ85" s="429">
        <f t="shared" si="38"/>
        <v>60</v>
      </c>
      <c r="AK85" s="429">
        <f t="shared" si="39"/>
        <v>50</v>
      </c>
      <c r="AL85" s="429">
        <f t="shared" si="40"/>
        <v>60</v>
      </c>
      <c r="AM85" s="429">
        <f t="shared" si="41"/>
        <v>50</v>
      </c>
      <c r="AN85" s="429">
        <f t="shared" si="42"/>
        <v>75</v>
      </c>
      <c r="AO85" s="429">
        <f t="shared" si="43"/>
        <v>50</v>
      </c>
      <c r="AP85" s="429">
        <f t="shared" si="44"/>
        <v>75</v>
      </c>
      <c r="AQ85" s="429">
        <f t="shared" si="45"/>
        <v>50</v>
      </c>
      <c r="AR85" s="429">
        <f t="shared" si="46"/>
        <v>90</v>
      </c>
      <c r="AS85" s="429">
        <f t="shared" si="47"/>
        <v>50</v>
      </c>
      <c r="AT85" s="429">
        <f t="shared" si="48"/>
        <v>90</v>
      </c>
      <c r="AU85" s="429">
        <f t="shared" si="49"/>
        <v>50</v>
      </c>
      <c r="AV85" s="429">
        <f t="shared" si="50"/>
        <v>110</v>
      </c>
      <c r="AW85" s="429">
        <f t="shared" si="51"/>
        <v>50</v>
      </c>
      <c r="AX85" s="429">
        <f t="shared" si="52"/>
        <v>110</v>
      </c>
    </row>
    <row r="86" spans="1:50">
      <c r="A86" s="414">
        <v>81</v>
      </c>
      <c r="B86" s="290" cm="1">
        <f t="array" ref="B86">IF(Parameters!$C$55="No",IF($A86&lt;=Parameters!$D$23,Parameters!$C$23*$A86,IF($A86&lt;=Parameters!$D$24,Parameters!$C$23*Parameters!$D$23+Parameters!$C$24*($A86-Parameters!$D$23),IF($A86&lt;=Parameters!$D$25,Parameters!$C$23*Parameters!$D$23+Parameters!$C$24*(Parameters!$D$24-Parameters!$D$23)+Parameters!$C$25*($A86-Parameters!$D$24),Parameters!$C$23*Parameters!$D$23+Parameters!$C$24*(Parameters!$D$24-Parameters!$D$23)+Parameters!$C$25*(Parameters!$D$25-Parameters!$D$24)+Parameters!$C$26*($A86-Parameters!$D$25)))),_xlfn.IFS($A86&lt;=Parameters!$D$23,Parameters!$C$23*$A86,$A86&lt;=Parameters!$D$24,Parameters!$C$24*$A86,$A86&lt;=Parameters!$D$25,Parameters!$C$25*$A86,$A86&gt;Parameters!$D$25,Parameters!$C$26*$A86))</f>
        <v>4050</v>
      </c>
      <c r="C86" s="290">
        <f t="shared" si="53"/>
        <v>50</v>
      </c>
      <c r="D86" s="290" cm="1">
        <f t="array" ref="D86">IF(Parameters!$C$55="No",IF($A86&lt;=Parameters!$D$28,Parameters!$C$28*$A86,IF($A86&lt;=Parameters!$D$29,Parameters!$C$28*Parameters!$D$28+Parameters!$C$29*($A86-Parameters!$D$28),IF($A86&lt;=Parameters!$D$30,Parameters!$C$28*Parameters!$D$28+Parameters!$C$29*(Parameters!$D$29-Parameters!$D$28)+Parameters!$C$30*($A86-Parameters!$D$29),Parameters!$C$28*Parameters!$D$28+Parameters!$C$29*(Parameters!$D$29-Parameters!$D$28)+Parameters!$C$30*(Parameters!$D$30-Parameters!$D$29)+Parameters!$C$31*($A86-Parameters!$D$30)))),_xlfn.IFS($A86&lt;=Parameters!$D$28,Parameters!$C$28*$A86,$A86&lt;=Parameters!$D$29,Parameters!$C$29*$A86,$A86&lt;=Parameters!$D$30,Parameters!$C$30*$A86,$A86&gt;Parameters!$D$30,Parameters!$C$31*$A86))</f>
        <v>4860</v>
      </c>
      <c r="E86" s="290">
        <f t="shared" si="53"/>
        <v>60</v>
      </c>
      <c r="F86" s="290" cm="1">
        <f t="array" ref="F86">IF(Parameters!$C$55="No",IF($A86&lt;=Parameters!$D$34,Parameters!$C$34*$A86,IF($A86&lt;=Parameters!$D$35,Parameters!$C$34*Parameters!$D$34+Parameters!$C$35*($A86-Parameters!$D$34),IF($A86&lt;=Parameters!$D$36,Parameters!$C$34*Parameters!$D$34+Parameters!$C$35*(Parameters!$D$35-Parameters!$D$34)+Parameters!$C$36*($A86-Parameters!$D$35),Parameters!$C$34*Parameters!$D$34+Parameters!$C$35*(Parameters!$D$35-Parameters!$D$34)+Parameters!$C$36*(Parameters!$D$36-Parameters!$D$35)+Parameters!$C$37*($A86-Parameters!$D$36)))),_xlfn.IFS($A86&lt;=Parameters!$D$34,Parameters!$C$34*$A86,$A86&lt;=Parameters!$D$35,Parameters!$C$35*$A86,$A86&lt;=Parameters!$D$36,Parameters!$C$36*$A86,$A86&gt;Parameters!$D$36,Parameters!$C$37*$A86))</f>
        <v>4050</v>
      </c>
      <c r="G86" s="290">
        <f t="shared" si="54"/>
        <v>50</v>
      </c>
      <c r="H86" s="290" cm="1">
        <f t="array" ref="H86">IF(Parameters!$C$55="No",IF($A86&lt;=Parameters!$D$39,Parameters!$C$39*$A86,IF($A86&lt;=Parameters!$D$40,Parameters!$C$39*Parameters!$D$39+Parameters!$C$40*($A86-Parameters!$D$39),IF($A86&lt;=Parameters!$D$41,Parameters!$C$39*Parameters!$D$39+Parameters!$C$40*(Parameters!$D$40-Parameters!$D$39)+Parameters!$C$41*($A86-Parameters!$D$40),Parameters!$C$39*Parameters!$D$39+Parameters!$C$40*(Parameters!$D$40-Parameters!$D$39)+Parameters!$C$41*(Parameters!$D$41-Parameters!$D$40)+Parameters!$C$42*($A86-Parameters!$D$41)))),_xlfn.IFS($A86&lt;=Parameters!$D$39,Parameters!$C$39*$A86,$A86&lt;=Parameters!$D$40,Parameters!$C$40*$A86,$A86&lt;=Parameters!$D$41,Parameters!$C$41*$A86,$A86&gt;Parameters!$D$41,Parameters!$C$42*$A86))</f>
        <v>4860</v>
      </c>
      <c r="I86" s="290">
        <f t="shared" si="55"/>
        <v>60</v>
      </c>
      <c r="J86" s="290" cm="1">
        <f t="array" ref="J86">IF(Parameters!$D$55="No",IF($A86&lt;=Parameters!$F$23,Parameters!$E$23*$A86,IF($A86&lt;=Parameters!$F$24,Parameters!$E$23*Parameters!$F$23+Parameters!$E$24*($A86-Parameters!$F$23),IF($A86&lt;=Parameters!$F$25,Parameters!$E$23*Parameters!$F$23+Parameters!$E$24*(Parameters!$F$24-Parameters!$F$23)+Parameters!$E$25*($A86-Parameters!$F$24),Parameters!$E$23*Parameters!$F$23+Parameters!$E$24*(Parameters!$F$24-Parameters!$F$23)+Parameters!$E$25*(Parameters!$F$25-Parameters!$F$24)+Parameters!$E$26*($A86-Parameters!$F$25)))),_xlfn.IFS($A86&lt;=Parameters!$F$23,Parameters!$E$23*$A86,$A86&lt;=Parameters!$F$24,Parameters!$E$24*$A86,$A86&lt;=Parameters!$F$25,Parameters!$E$25*$A86,$A86&gt;Parameters!$F$25,Parameters!$E$26*$A86))</f>
        <v>4050</v>
      </c>
      <c r="K86" s="290">
        <f t="shared" si="31"/>
        <v>50</v>
      </c>
      <c r="L86" s="290" cm="1">
        <f t="array" ref="L86">IF(Parameters!$D$55="No",IF($A86&lt;=Parameters!$F$28,Parameters!$E$28*$A86,IF($A86&lt;=Parameters!$F$29,Parameters!$E$28*Parameters!$F$28+Parameters!$E$29*($A86-Parameters!$F$28),IF($A86&lt;=Parameters!$F$30,Parameters!$E$28*Parameters!$F$28+Parameters!$E$29*(Parameters!$F$29-Parameters!$F$28)+Parameters!$E$30*($A86-Parameters!$F$29),Parameters!$E$28*Parameters!$F$28+Parameters!$E$29*(Parameters!$F$29-Parameters!$F$28)+Parameters!$E$30*(Parameters!$F$30-Parameters!$F$29)+Parameters!$E$31*($A86-Parameters!$F$30)))),_xlfn.IFS($A86&lt;=Parameters!$F$28,Parameters!$E$28*$A86,$A86&lt;=Parameters!$F$29,Parameters!$E$29*$A86,$A86&lt;=Parameters!$F$30,Parameters!$E$30*$A86,$A86&gt;Parameters!$F$30,Parameters!$E$31*$A86))</f>
        <v>6075</v>
      </c>
      <c r="M86" s="290">
        <f t="shared" si="32"/>
        <v>75</v>
      </c>
      <c r="N86" s="290" cm="1">
        <f t="array" ref="N86">IF(Parameters!$D$55="No",IF($A86&lt;=Parameters!$F$34,Parameters!$E$34*$A86,IF($A86&lt;=Parameters!$F$35,Parameters!$E$34*Parameters!$F$34+Parameters!$E$35*($A86-Parameters!$F$34),IF($A86&lt;=Parameters!$F$36,Parameters!$E$34*Parameters!$F$34+Parameters!$E$35*(Parameters!$F$35-Parameters!$F$34)+Parameters!$E$36*($A86-Parameters!$F$35),Parameters!$E$34*Parameters!$F$34+Parameters!$E$35*(Parameters!$F$35-Parameters!$F$34)+Parameters!$E$36*(Parameters!$F$36-Parameters!$F$35)+Parameters!$E$37*($A86-Parameters!$F$36)))),_xlfn.IFS($A86&lt;=Parameters!$F$34,Parameters!$E$34*$A86,$A86&lt;=Parameters!$F$35,Parameters!$E$35*$A86,$A86&lt;=Parameters!$F$36,Parameters!$E$36*$A86,$A86&gt;Parameters!$F$36,Parameters!$E$37*$A86))</f>
        <v>4050</v>
      </c>
      <c r="O86" s="290">
        <f t="shared" si="56"/>
        <v>50</v>
      </c>
      <c r="P86" s="290" cm="1">
        <f t="array" ref="P86">IF(Parameters!$D$55="No",IF($A86&lt;=Parameters!$F$39,Parameters!$E$39*$A86,IF($A86&lt;=Parameters!$F$40,Parameters!$E$39*Parameters!$F$39+Parameters!$E$40*($A86-Parameters!$F$39),IF($A86&lt;=Parameters!$F$41,Parameters!$E$39*Parameters!$F$39+Parameters!$E$40*(Parameters!$F$40-Parameters!$F$39)+Parameters!$E$41*($A86-Parameters!$F$40),Parameters!$E$39*Parameters!$F$39+Parameters!$E$40*(Parameters!$F$40-Parameters!$F$39)+Parameters!$E$41*(Parameters!$F$41-Parameters!$F$40)+Parameters!$E$42*($A86-Parameters!$F$41)))),_xlfn.IFS($A86&lt;=Parameters!$F$39,Parameters!$E$39*$A86,$A86&lt;=Parameters!$F$40,Parameters!$E$40*$A86,$A86&lt;=Parameters!$F$41,Parameters!$E$41*$A86,$A86&gt;Parameters!$F$41,Parameters!$E$42*$A86))</f>
        <v>6075</v>
      </c>
      <c r="Q86" s="290">
        <f t="shared" si="57"/>
        <v>75</v>
      </c>
      <c r="R86" s="290" cm="1">
        <f t="array" ref="R86">IF(Parameters!$E$55="No",IF($A86&lt;=Parameters!$H$23,Parameters!$G$23*$A86,IF($A86&lt;=Parameters!$H$24,Parameters!$G$23*Parameters!$H$23+Parameters!$G$24*($A86-Parameters!$H$23),IF($A86&lt;=Parameters!$H$25,Parameters!$G$23*Parameters!$H$23+Parameters!$G$24*(Parameters!$H$24-Parameters!$H$23)+Parameters!$G$25*($A86-Parameters!$H$24),Parameters!$G$23*Parameters!$H$23+Parameters!$G$24*(Parameters!$H$24-Parameters!$H$23)+Parameters!$G$25*(Parameters!$H$25-Parameters!$H$24)+Parameters!$G$26*($A86-Parameters!$H$25)))),_xlfn.IFS($A86&lt;=Parameters!$H$23,Parameters!$G$23*$A86,$A86&lt;=Parameters!$H$24,Parameters!$G$24*$A86,$A86&lt;=Parameters!$H$25,Parameters!$G$25*$A86,$A86&gt;Parameters!$H$25,Parameters!$G$26*$A86))</f>
        <v>4050</v>
      </c>
      <c r="S86" s="290">
        <f t="shared" si="33"/>
        <v>50</v>
      </c>
      <c r="T86" s="290" cm="1">
        <f t="array" ref="T86">IF(Parameters!$E$55="No",IF($A86&lt;=Parameters!$H$28,Parameters!$G$28*$A86,IF($A86&lt;=Parameters!$H$29,Parameters!$G$28*Parameters!$H$28+Parameters!$G$29*($A86-Parameters!$H$28),IF($A86&lt;=Parameters!$H$30,Parameters!$G$28*Parameters!$H$28+Parameters!$G$29*(Parameters!$H$29-Parameters!$H$28)+Parameters!$G$30*($A86-Parameters!$H$29),Parameters!$G$28*Parameters!$H$28+Parameters!$G$29*(Parameters!$H$29-Parameters!$H$28)+Parameters!$G$30*(Parameters!$H$30-Parameters!$H$29)+Parameters!$G$31*($A86-Parameters!$H$30)))),_xlfn.IFS($A86&lt;=Parameters!$H$28,Parameters!$G$28*$A86,$A86&lt;=Parameters!$H$29,Parameters!$G$29*$A86,$A86&lt;=Parameters!$H$30,Parameters!$G$30*$A86,$A86&gt;Parameters!$H$30,Parameters!$G$31*$A86))</f>
        <v>7290</v>
      </c>
      <c r="U86" s="290">
        <f t="shared" si="34"/>
        <v>90</v>
      </c>
      <c r="V86" s="290" cm="1">
        <f t="array" ref="V86">IF(Parameters!$E$55="No",IF($A86&lt;=Parameters!$H$34,Parameters!$G$34*$A86,IF($A86&lt;=Parameters!$H$35,Parameters!$G$34*Parameters!$H$34+Parameters!$G$35*($A86-Parameters!$H$34),IF($A86&lt;=Parameters!$H$36,Parameters!$G$34*Parameters!$H$34+Parameters!$G$35*(Parameters!$H$35-Parameters!$H$34)+Parameters!$G$36*($A86-Parameters!$H$35),Parameters!$G$34*Parameters!$H$34+Parameters!$G$35*(Parameters!$H$35-Parameters!$H$34)+Parameters!$G$36*(Parameters!$H$36-Parameters!$H$35)+Parameters!$G$37*($A86-Parameters!$H$36)))),_xlfn.IFS($A86&lt;=Parameters!$H$34,Parameters!$G$34*$A86,$A86&lt;=Parameters!$H$35,Parameters!$G$35*$A86,$A86&lt;=Parameters!$H$36,Parameters!$G$36*$A86,$A86&gt;Parameters!$H$36,Parameters!$G$37*$A86))</f>
        <v>4050</v>
      </c>
      <c r="W86" s="290">
        <f t="shared" si="58"/>
        <v>50</v>
      </c>
      <c r="X86" s="290" cm="1">
        <f t="array" ref="X86">IF(Parameters!$E$55="No",IF($A86&lt;=Parameters!$H$39,Parameters!$G$39*$A86,IF($A86&lt;=Parameters!$H$40,Parameters!$G$39*Parameters!$H$39+Parameters!$G$40*($A86-Parameters!$H$39),IF($A86&lt;=Parameters!$H$41,Parameters!$G$39*Parameters!$H$39+Parameters!$G$40*(Parameters!$H$40-Parameters!$H$39)+Parameters!$G$41*($A86-Parameters!$H$40),Parameters!$G$39*Parameters!$H$39+Parameters!$G$40*(Parameters!$H$40-Parameters!$H$39)+Parameters!$G$41*(Parameters!$H$41-Parameters!$H$40)+Parameters!$G$42*($A86-Parameters!$H$41)))),_xlfn.IFS($A86&lt;=Parameters!$H$39,Parameters!$G$39*$A86,$A86&lt;=Parameters!$H$40,Parameters!$G$40*$A86,$A86&lt;=Parameters!$H$41,Parameters!$G$41*$A86,$A86&gt;Parameters!$H$41,Parameters!$G$42*$A86))</f>
        <v>7290</v>
      </c>
      <c r="Y86" s="290">
        <f t="shared" si="59"/>
        <v>90</v>
      </c>
      <c r="Z86" s="290" cm="1">
        <f t="array" ref="Z86">IF(Parameters!$F$55="No",IF($A86&lt;=Parameters!$J$23,Parameters!$I$23*$A86,IF($A86&lt;=Parameters!$J$24,Parameters!$I$23*Parameters!$J$23+Parameters!$I$24*($A86-Parameters!$J$23),IF($A86&lt;=Parameters!$J$25,Parameters!$I$23*Parameters!$J$23+Parameters!$I$24*(Parameters!$J$24-Parameters!$J$23)+Parameters!$I$25*($A86-Parameters!$J$24),Parameters!$I$23*Parameters!$J$23+Parameters!$I$24*(Parameters!$J$24-Parameters!$J$23)+Parameters!$I$25*(Parameters!$J$25-Parameters!$J$24)+Parameters!$I$26*($A86-Parameters!$J$25)))),_xlfn.IFS($A86&lt;=Parameters!$J$23,Parameters!$I$23*$A86,$A86&lt;=Parameters!$J$24,Parameters!$I$24*$A86,$A86&lt;=Parameters!$J$25,Parameters!$I$25*$A86,$A86&gt;Parameters!$J$25,Parameters!$I$26*$A86))</f>
        <v>4050</v>
      </c>
      <c r="AA86" s="290">
        <f t="shared" si="35"/>
        <v>50</v>
      </c>
      <c r="AB86" s="290" cm="1">
        <f t="array" ref="AB86">IF(Parameters!$F$55="No",IF($A86&lt;=Parameters!$J$28,Parameters!$I$28*$A86,IF($A86&lt;=Parameters!$J$29,Parameters!$I$28*Parameters!$J$28+Parameters!$I$29*($A86-Parameters!$J$28),IF($A86&lt;=Parameters!$J$30,Parameters!$I$28*Parameters!$J$28+Parameters!$I$29*(Parameters!$J$29-Parameters!$J$28)+Parameters!$I$30*($A86-Parameters!$J$29),Parameters!$I$28*Parameters!$J$28+Parameters!$I$29*(Parameters!$J$29-Parameters!$J$28)+Parameters!$I$30*(Parameters!$J$30-Parameters!$J$29)+Parameters!$I$31*($A86-Parameters!$J$30)))),_xlfn.IFS($A86&lt;=Parameters!$J$28,Parameters!$I$28*$A86,$A86&lt;=Parameters!$J$29,Parameters!$I$29*$A86,$A86&lt;=Parameters!$J$30,Parameters!$I$30*$A86,$A86&gt;Parameters!$J$30,Parameters!$I$31*$A86))</f>
        <v>8910</v>
      </c>
      <c r="AC86" s="290">
        <f t="shared" si="36"/>
        <v>110</v>
      </c>
      <c r="AD86" s="290" cm="1">
        <f t="array" ref="AD86">IF(Parameters!$F$55="No",IF($A86&lt;=Parameters!$J$34,Parameters!$I$34*$A86,IF($A86&lt;=Parameters!$J$35,Parameters!$I$34*Parameters!$J$34+Parameters!$I$35*($A86-Parameters!$J$34),IF($A86&lt;=Parameters!$J$36,Parameters!$I$34*Parameters!$J$34+Parameters!$I$35*(Parameters!$J$35-Parameters!$J$34)+Parameters!$I$36*($A86-Parameters!$J$35),Parameters!$I$34*Parameters!$J$34+Parameters!$I$35*(Parameters!$J$35-Parameters!$J$34)+Parameters!$I$36*(Parameters!$J$36-Parameters!$J$35)+Parameters!$I$37*($A86-Parameters!$J$36)))),_xlfn.IFS($A86&lt;=Parameters!$J$34,Parameters!$I$34*$A86,$A86&lt;=Parameters!$J$35,Parameters!$I$35*$A86,$A86&lt;=Parameters!$J$36,Parameters!$I$36*$A86,$A86&gt;Parameters!$J$36,Parameters!$I$37*$A86))</f>
        <v>4050</v>
      </c>
      <c r="AE86" s="290">
        <f t="shared" si="60"/>
        <v>50</v>
      </c>
      <c r="AF86" s="290" cm="1">
        <f t="array" ref="AF86">IF(Parameters!$F$55="No",IF($A86&lt;=Parameters!$J$39,Parameters!$I$39*$A86,IF($A86&lt;=Parameters!$J$40,Parameters!$I$39*Parameters!$J$39+Parameters!$I$40*($A86-Parameters!$J$39),IF($A86&lt;=Parameters!$J$41,Parameters!$I$39*Parameters!$J$39+Parameters!$I$40*(Parameters!$J$40-Parameters!$J$39)+Parameters!$I$41*($A86-Parameters!$J$40),Parameters!$I$39*Parameters!$J$39+Parameters!$I$40*(Parameters!$J$40-Parameters!$J$39)+Parameters!$I$41*(Parameters!$J$41-Parameters!$J$40)+Parameters!$I$42*($A86-Parameters!$J$41)))),_xlfn.IFS($A86&lt;=Parameters!$J$39,Parameters!$I$39*$A86,$A86&lt;=Parameters!$J$40,Parameters!$I$40*$A86,$A86&lt;=Parameters!$J$41,Parameters!$I$41*$A86,$A86&gt;Parameters!$J$41,Parameters!$I$42*$A86))</f>
        <v>8910</v>
      </c>
      <c r="AG86" s="290">
        <f t="shared" si="61"/>
        <v>110</v>
      </c>
      <c r="AI86" s="429">
        <f t="shared" si="37"/>
        <v>50</v>
      </c>
      <c r="AJ86" s="429">
        <f t="shared" si="38"/>
        <v>60</v>
      </c>
      <c r="AK86" s="429">
        <f t="shared" si="39"/>
        <v>50</v>
      </c>
      <c r="AL86" s="429">
        <f t="shared" si="40"/>
        <v>60</v>
      </c>
      <c r="AM86" s="429">
        <f t="shared" si="41"/>
        <v>50</v>
      </c>
      <c r="AN86" s="429">
        <f t="shared" si="42"/>
        <v>75</v>
      </c>
      <c r="AO86" s="429">
        <f t="shared" si="43"/>
        <v>50</v>
      </c>
      <c r="AP86" s="429">
        <f t="shared" si="44"/>
        <v>75</v>
      </c>
      <c r="AQ86" s="429">
        <f t="shared" si="45"/>
        <v>50</v>
      </c>
      <c r="AR86" s="429">
        <f t="shared" si="46"/>
        <v>90</v>
      </c>
      <c r="AS86" s="429">
        <f t="shared" si="47"/>
        <v>50</v>
      </c>
      <c r="AT86" s="429">
        <f t="shared" si="48"/>
        <v>90</v>
      </c>
      <c r="AU86" s="429">
        <f t="shared" si="49"/>
        <v>50</v>
      </c>
      <c r="AV86" s="429">
        <f t="shared" si="50"/>
        <v>110</v>
      </c>
      <c r="AW86" s="429">
        <f t="shared" si="51"/>
        <v>50</v>
      </c>
      <c r="AX86" s="429">
        <f t="shared" si="52"/>
        <v>110</v>
      </c>
    </row>
    <row r="87" spans="1:50">
      <c r="A87" s="414">
        <v>82</v>
      </c>
      <c r="B87" s="290" cm="1">
        <f t="array" ref="B87">IF(Parameters!$C$55="No",IF($A87&lt;=Parameters!$D$23,Parameters!$C$23*$A87,IF($A87&lt;=Parameters!$D$24,Parameters!$C$23*Parameters!$D$23+Parameters!$C$24*($A87-Parameters!$D$23),IF($A87&lt;=Parameters!$D$25,Parameters!$C$23*Parameters!$D$23+Parameters!$C$24*(Parameters!$D$24-Parameters!$D$23)+Parameters!$C$25*($A87-Parameters!$D$24),Parameters!$C$23*Parameters!$D$23+Parameters!$C$24*(Parameters!$D$24-Parameters!$D$23)+Parameters!$C$25*(Parameters!$D$25-Parameters!$D$24)+Parameters!$C$26*($A87-Parameters!$D$25)))),_xlfn.IFS($A87&lt;=Parameters!$D$23,Parameters!$C$23*$A87,$A87&lt;=Parameters!$D$24,Parameters!$C$24*$A87,$A87&lt;=Parameters!$D$25,Parameters!$C$25*$A87,$A87&gt;Parameters!$D$25,Parameters!$C$26*$A87))</f>
        <v>4100</v>
      </c>
      <c r="C87" s="290">
        <f t="shared" si="53"/>
        <v>50</v>
      </c>
      <c r="D87" s="290" cm="1">
        <f t="array" ref="D87">IF(Parameters!$C$55="No",IF($A87&lt;=Parameters!$D$28,Parameters!$C$28*$A87,IF($A87&lt;=Parameters!$D$29,Parameters!$C$28*Parameters!$D$28+Parameters!$C$29*($A87-Parameters!$D$28),IF($A87&lt;=Parameters!$D$30,Parameters!$C$28*Parameters!$D$28+Parameters!$C$29*(Parameters!$D$29-Parameters!$D$28)+Parameters!$C$30*($A87-Parameters!$D$29),Parameters!$C$28*Parameters!$D$28+Parameters!$C$29*(Parameters!$D$29-Parameters!$D$28)+Parameters!$C$30*(Parameters!$D$30-Parameters!$D$29)+Parameters!$C$31*($A87-Parameters!$D$30)))),_xlfn.IFS($A87&lt;=Parameters!$D$28,Parameters!$C$28*$A87,$A87&lt;=Parameters!$D$29,Parameters!$C$29*$A87,$A87&lt;=Parameters!$D$30,Parameters!$C$30*$A87,$A87&gt;Parameters!$D$30,Parameters!$C$31*$A87))</f>
        <v>4920</v>
      </c>
      <c r="E87" s="290">
        <f t="shared" si="53"/>
        <v>60</v>
      </c>
      <c r="F87" s="290" cm="1">
        <f t="array" ref="F87">IF(Parameters!$C$55="No",IF($A87&lt;=Parameters!$D$34,Parameters!$C$34*$A87,IF($A87&lt;=Parameters!$D$35,Parameters!$C$34*Parameters!$D$34+Parameters!$C$35*($A87-Parameters!$D$34),IF($A87&lt;=Parameters!$D$36,Parameters!$C$34*Parameters!$D$34+Parameters!$C$35*(Parameters!$D$35-Parameters!$D$34)+Parameters!$C$36*($A87-Parameters!$D$35),Parameters!$C$34*Parameters!$D$34+Parameters!$C$35*(Parameters!$D$35-Parameters!$D$34)+Parameters!$C$36*(Parameters!$D$36-Parameters!$D$35)+Parameters!$C$37*($A87-Parameters!$D$36)))),_xlfn.IFS($A87&lt;=Parameters!$D$34,Parameters!$C$34*$A87,$A87&lt;=Parameters!$D$35,Parameters!$C$35*$A87,$A87&lt;=Parameters!$D$36,Parameters!$C$36*$A87,$A87&gt;Parameters!$D$36,Parameters!$C$37*$A87))</f>
        <v>4100</v>
      </c>
      <c r="G87" s="290">
        <f t="shared" si="54"/>
        <v>50</v>
      </c>
      <c r="H87" s="290" cm="1">
        <f t="array" ref="H87">IF(Parameters!$C$55="No",IF($A87&lt;=Parameters!$D$39,Parameters!$C$39*$A87,IF($A87&lt;=Parameters!$D$40,Parameters!$C$39*Parameters!$D$39+Parameters!$C$40*($A87-Parameters!$D$39),IF($A87&lt;=Parameters!$D$41,Parameters!$C$39*Parameters!$D$39+Parameters!$C$40*(Parameters!$D$40-Parameters!$D$39)+Parameters!$C$41*($A87-Parameters!$D$40),Parameters!$C$39*Parameters!$D$39+Parameters!$C$40*(Parameters!$D$40-Parameters!$D$39)+Parameters!$C$41*(Parameters!$D$41-Parameters!$D$40)+Parameters!$C$42*($A87-Parameters!$D$41)))),_xlfn.IFS($A87&lt;=Parameters!$D$39,Parameters!$C$39*$A87,$A87&lt;=Parameters!$D$40,Parameters!$C$40*$A87,$A87&lt;=Parameters!$D$41,Parameters!$C$41*$A87,$A87&gt;Parameters!$D$41,Parameters!$C$42*$A87))</f>
        <v>4920</v>
      </c>
      <c r="I87" s="290">
        <f t="shared" si="55"/>
        <v>60</v>
      </c>
      <c r="J87" s="290" cm="1">
        <f t="array" ref="J87">IF(Parameters!$D$55="No",IF($A87&lt;=Parameters!$F$23,Parameters!$E$23*$A87,IF($A87&lt;=Parameters!$F$24,Parameters!$E$23*Parameters!$F$23+Parameters!$E$24*($A87-Parameters!$F$23),IF($A87&lt;=Parameters!$F$25,Parameters!$E$23*Parameters!$F$23+Parameters!$E$24*(Parameters!$F$24-Parameters!$F$23)+Parameters!$E$25*($A87-Parameters!$F$24),Parameters!$E$23*Parameters!$F$23+Parameters!$E$24*(Parameters!$F$24-Parameters!$F$23)+Parameters!$E$25*(Parameters!$F$25-Parameters!$F$24)+Parameters!$E$26*($A87-Parameters!$F$25)))),_xlfn.IFS($A87&lt;=Parameters!$F$23,Parameters!$E$23*$A87,$A87&lt;=Parameters!$F$24,Parameters!$E$24*$A87,$A87&lt;=Parameters!$F$25,Parameters!$E$25*$A87,$A87&gt;Parameters!$F$25,Parameters!$E$26*$A87))</f>
        <v>4100</v>
      </c>
      <c r="K87" s="290">
        <f t="shared" si="31"/>
        <v>50</v>
      </c>
      <c r="L87" s="290" cm="1">
        <f t="array" ref="L87">IF(Parameters!$D$55="No",IF($A87&lt;=Parameters!$F$28,Parameters!$E$28*$A87,IF($A87&lt;=Parameters!$F$29,Parameters!$E$28*Parameters!$F$28+Parameters!$E$29*($A87-Parameters!$F$28),IF($A87&lt;=Parameters!$F$30,Parameters!$E$28*Parameters!$F$28+Parameters!$E$29*(Parameters!$F$29-Parameters!$F$28)+Parameters!$E$30*($A87-Parameters!$F$29),Parameters!$E$28*Parameters!$F$28+Parameters!$E$29*(Parameters!$F$29-Parameters!$F$28)+Parameters!$E$30*(Parameters!$F$30-Parameters!$F$29)+Parameters!$E$31*($A87-Parameters!$F$30)))),_xlfn.IFS($A87&lt;=Parameters!$F$28,Parameters!$E$28*$A87,$A87&lt;=Parameters!$F$29,Parameters!$E$29*$A87,$A87&lt;=Parameters!$F$30,Parameters!$E$30*$A87,$A87&gt;Parameters!$F$30,Parameters!$E$31*$A87))</f>
        <v>6150</v>
      </c>
      <c r="M87" s="290">
        <f t="shared" si="32"/>
        <v>75</v>
      </c>
      <c r="N87" s="290" cm="1">
        <f t="array" ref="N87">IF(Parameters!$D$55="No",IF($A87&lt;=Parameters!$F$34,Parameters!$E$34*$A87,IF($A87&lt;=Parameters!$F$35,Parameters!$E$34*Parameters!$F$34+Parameters!$E$35*($A87-Parameters!$F$34),IF($A87&lt;=Parameters!$F$36,Parameters!$E$34*Parameters!$F$34+Parameters!$E$35*(Parameters!$F$35-Parameters!$F$34)+Parameters!$E$36*($A87-Parameters!$F$35),Parameters!$E$34*Parameters!$F$34+Parameters!$E$35*(Parameters!$F$35-Parameters!$F$34)+Parameters!$E$36*(Parameters!$F$36-Parameters!$F$35)+Parameters!$E$37*($A87-Parameters!$F$36)))),_xlfn.IFS($A87&lt;=Parameters!$F$34,Parameters!$E$34*$A87,$A87&lt;=Parameters!$F$35,Parameters!$E$35*$A87,$A87&lt;=Parameters!$F$36,Parameters!$E$36*$A87,$A87&gt;Parameters!$F$36,Parameters!$E$37*$A87))</f>
        <v>4100</v>
      </c>
      <c r="O87" s="290">
        <f t="shared" si="56"/>
        <v>50</v>
      </c>
      <c r="P87" s="290" cm="1">
        <f t="array" ref="P87">IF(Parameters!$D$55="No",IF($A87&lt;=Parameters!$F$39,Parameters!$E$39*$A87,IF($A87&lt;=Parameters!$F$40,Parameters!$E$39*Parameters!$F$39+Parameters!$E$40*($A87-Parameters!$F$39),IF($A87&lt;=Parameters!$F$41,Parameters!$E$39*Parameters!$F$39+Parameters!$E$40*(Parameters!$F$40-Parameters!$F$39)+Parameters!$E$41*($A87-Parameters!$F$40),Parameters!$E$39*Parameters!$F$39+Parameters!$E$40*(Parameters!$F$40-Parameters!$F$39)+Parameters!$E$41*(Parameters!$F$41-Parameters!$F$40)+Parameters!$E$42*($A87-Parameters!$F$41)))),_xlfn.IFS($A87&lt;=Parameters!$F$39,Parameters!$E$39*$A87,$A87&lt;=Parameters!$F$40,Parameters!$E$40*$A87,$A87&lt;=Parameters!$F$41,Parameters!$E$41*$A87,$A87&gt;Parameters!$F$41,Parameters!$E$42*$A87))</f>
        <v>6150</v>
      </c>
      <c r="Q87" s="290">
        <f t="shared" si="57"/>
        <v>75</v>
      </c>
      <c r="R87" s="290" cm="1">
        <f t="array" ref="R87">IF(Parameters!$E$55="No",IF($A87&lt;=Parameters!$H$23,Parameters!$G$23*$A87,IF($A87&lt;=Parameters!$H$24,Parameters!$G$23*Parameters!$H$23+Parameters!$G$24*($A87-Parameters!$H$23),IF($A87&lt;=Parameters!$H$25,Parameters!$G$23*Parameters!$H$23+Parameters!$G$24*(Parameters!$H$24-Parameters!$H$23)+Parameters!$G$25*($A87-Parameters!$H$24),Parameters!$G$23*Parameters!$H$23+Parameters!$G$24*(Parameters!$H$24-Parameters!$H$23)+Parameters!$G$25*(Parameters!$H$25-Parameters!$H$24)+Parameters!$G$26*($A87-Parameters!$H$25)))),_xlfn.IFS($A87&lt;=Parameters!$H$23,Parameters!$G$23*$A87,$A87&lt;=Parameters!$H$24,Parameters!$G$24*$A87,$A87&lt;=Parameters!$H$25,Parameters!$G$25*$A87,$A87&gt;Parameters!$H$25,Parameters!$G$26*$A87))</f>
        <v>4100</v>
      </c>
      <c r="S87" s="290">
        <f t="shared" si="33"/>
        <v>50</v>
      </c>
      <c r="T87" s="290" cm="1">
        <f t="array" ref="T87">IF(Parameters!$E$55="No",IF($A87&lt;=Parameters!$H$28,Parameters!$G$28*$A87,IF($A87&lt;=Parameters!$H$29,Parameters!$G$28*Parameters!$H$28+Parameters!$G$29*($A87-Parameters!$H$28),IF($A87&lt;=Parameters!$H$30,Parameters!$G$28*Parameters!$H$28+Parameters!$G$29*(Parameters!$H$29-Parameters!$H$28)+Parameters!$G$30*($A87-Parameters!$H$29),Parameters!$G$28*Parameters!$H$28+Parameters!$G$29*(Parameters!$H$29-Parameters!$H$28)+Parameters!$G$30*(Parameters!$H$30-Parameters!$H$29)+Parameters!$G$31*($A87-Parameters!$H$30)))),_xlfn.IFS($A87&lt;=Parameters!$H$28,Parameters!$G$28*$A87,$A87&lt;=Parameters!$H$29,Parameters!$G$29*$A87,$A87&lt;=Parameters!$H$30,Parameters!$G$30*$A87,$A87&gt;Parameters!$H$30,Parameters!$G$31*$A87))</f>
        <v>7380</v>
      </c>
      <c r="U87" s="290">
        <f t="shared" si="34"/>
        <v>90</v>
      </c>
      <c r="V87" s="290" cm="1">
        <f t="array" ref="V87">IF(Parameters!$E$55="No",IF($A87&lt;=Parameters!$H$34,Parameters!$G$34*$A87,IF($A87&lt;=Parameters!$H$35,Parameters!$G$34*Parameters!$H$34+Parameters!$G$35*($A87-Parameters!$H$34),IF($A87&lt;=Parameters!$H$36,Parameters!$G$34*Parameters!$H$34+Parameters!$G$35*(Parameters!$H$35-Parameters!$H$34)+Parameters!$G$36*($A87-Parameters!$H$35),Parameters!$G$34*Parameters!$H$34+Parameters!$G$35*(Parameters!$H$35-Parameters!$H$34)+Parameters!$G$36*(Parameters!$H$36-Parameters!$H$35)+Parameters!$G$37*($A87-Parameters!$H$36)))),_xlfn.IFS($A87&lt;=Parameters!$H$34,Parameters!$G$34*$A87,$A87&lt;=Parameters!$H$35,Parameters!$G$35*$A87,$A87&lt;=Parameters!$H$36,Parameters!$G$36*$A87,$A87&gt;Parameters!$H$36,Parameters!$G$37*$A87))</f>
        <v>4100</v>
      </c>
      <c r="W87" s="290">
        <f t="shared" si="58"/>
        <v>50</v>
      </c>
      <c r="X87" s="290" cm="1">
        <f t="array" ref="X87">IF(Parameters!$E$55="No",IF($A87&lt;=Parameters!$H$39,Parameters!$G$39*$A87,IF($A87&lt;=Parameters!$H$40,Parameters!$G$39*Parameters!$H$39+Parameters!$G$40*($A87-Parameters!$H$39),IF($A87&lt;=Parameters!$H$41,Parameters!$G$39*Parameters!$H$39+Parameters!$G$40*(Parameters!$H$40-Parameters!$H$39)+Parameters!$G$41*($A87-Parameters!$H$40),Parameters!$G$39*Parameters!$H$39+Parameters!$G$40*(Parameters!$H$40-Parameters!$H$39)+Parameters!$G$41*(Parameters!$H$41-Parameters!$H$40)+Parameters!$G$42*($A87-Parameters!$H$41)))),_xlfn.IFS($A87&lt;=Parameters!$H$39,Parameters!$G$39*$A87,$A87&lt;=Parameters!$H$40,Parameters!$G$40*$A87,$A87&lt;=Parameters!$H$41,Parameters!$G$41*$A87,$A87&gt;Parameters!$H$41,Parameters!$G$42*$A87))</f>
        <v>7380</v>
      </c>
      <c r="Y87" s="290">
        <f t="shared" si="59"/>
        <v>90</v>
      </c>
      <c r="Z87" s="290" cm="1">
        <f t="array" ref="Z87">IF(Parameters!$F$55="No",IF($A87&lt;=Parameters!$J$23,Parameters!$I$23*$A87,IF($A87&lt;=Parameters!$J$24,Parameters!$I$23*Parameters!$J$23+Parameters!$I$24*($A87-Parameters!$J$23),IF($A87&lt;=Parameters!$J$25,Parameters!$I$23*Parameters!$J$23+Parameters!$I$24*(Parameters!$J$24-Parameters!$J$23)+Parameters!$I$25*($A87-Parameters!$J$24),Parameters!$I$23*Parameters!$J$23+Parameters!$I$24*(Parameters!$J$24-Parameters!$J$23)+Parameters!$I$25*(Parameters!$J$25-Parameters!$J$24)+Parameters!$I$26*($A87-Parameters!$J$25)))),_xlfn.IFS($A87&lt;=Parameters!$J$23,Parameters!$I$23*$A87,$A87&lt;=Parameters!$J$24,Parameters!$I$24*$A87,$A87&lt;=Parameters!$J$25,Parameters!$I$25*$A87,$A87&gt;Parameters!$J$25,Parameters!$I$26*$A87))</f>
        <v>4100</v>
      </c>
      <c r="AA87" s="290">
        <f t="shared" si="35"/>
        <v>50</v>
      </c>
      <c r="AB87" s="290" cm="1">
        <f t="array" ref="AB87">IF(Parameters!$F$55="No",IF($A87&lt;=Parameters!$J$28,Parameters!$I$28*$A87,IF($A87&lt;=Parameters!$J$29,Parameters!$I$28*Parameters!$J$28+Parameters!$I$29*($A87-Parameters!$J$28),IF($A87&lt;=Parameters!$J$30,Parameters!$I$28*Parameters!$J$28+Parameters!$I$29*(Parameters!$J$29-Parameters!$J$28)+Parameters!$I$30*($A87-Parameters!$J$29),Parameters!$I$28*Parameters!$J$28+Parameters!$I$29*(Parameters!$J$29-Parameters!$J$28)+Parameters!$I$30*(Parameters!$J$30-Parameters!$J$29)+Parameters!$I$31*($A87-Parameters!$J$30)))),_xlfn.IFS($A87&lt;=Parameters!$J$28,Parameters!$I$28*$A87,$A87&lt;=Parameters!$J$29,Parameters!$I$29*$A87,$A87&lt;=Parameters!$J$30,Parameters!$I$30*$A87,$A87&gt;Parameters!$J$30,Parameters!$I$31*$A87))</f>
        <v>9020</v>
      </c>
      <c r="AC87" s="290">
        <f t="shared" si="36"/>
        <v>110</v>
      </c>
      <c r="AD87" s="290" cm="1">
        <f t="array" ref="AD87">IF(Parameters!$F$55="No",IF($A87&lt;=Parameters!$J$34,Parameters!$I$34*$A87,IF($A87&lt;=Parameters!$J$35,Parameters!$I$34*Parameters!$J$34+Parameters!$I$35*($A87-Parameters!$J$34),IF($A87&lt;=Parameters!$J$36,Parameters!$I$34*Parameters!$J$34+Parameters!$I$35*(Parameters!$J$35-Parameters!$J$34)+Parameters!$I$36*($A87-Parameters!$J$35),Parameters!$I$34*Parameters!$J$34+Parameters!$I$35*(Parameters!$J$35-Parameters!$J$34)+Parameters!$I$36*(Parameters!$J$36-Parameters!$J$35)+Parameters!$I$37*($A87-Parameters!$J$36)))),_xlfn.IFS($A87&lt;=Parameters!$J$34,Parameters!$I$34*$A87,$A87&lt;=Parameters!$J$35,Parameters!$I$35*$A87,$A87&lt;=Parameters!$J$36,Parameters!$I$36*$A87,$A87&gt;Parameters!$J$36,Parameters!$I$37*$A87))</f>
        <v>4100</v>
      </c>
      <c r="AE87" s="290">
        <f t="shared" si="60"/>
        <v>50</v>
      </c>
      <c r="AF87" s="290" cm="1">
        <f t="array" ref="AF87">IF(Parameters!$F$55="No",IF($A87&lt;=Parameters!$J$39,Parameters!$I$39*$A87,IF($A87&lt;=Parameters!$J$40,Parameters!$I$39*Parameters!$J$39+Parameters!$I$40*($A87-Parameters!$J$39),IF($A87&lt;=Parameters!$J$41,Parameters!$I$39*Parameters!$J$39+Parameters!$I$40*(Parameters!$J$40-Parameters!$J$39)+Parameters!$I$41*($A87-Parameters!$J$40),Parameters!$I$39*Parameters!$J$39+Parameters!$I$40*(Parameters!$J$40-Parameters!$J$39)+Parameters!$I$41*(Parameters!$J$41-Parameters!$J$40)+Parameters!$I$42*($A87-Parameters!$J$41)))),_xlfn.IFS($A87&lt;=Parameters!$J$39,Parameters!$I$39*$A87,$A87&lt;=Parameters!$J$40,Parameters!$I$40*$A87,$A87&lt;=Parameters!$J$41,Parameters!$I$41*$A87,$A87&gt;Parameters!$J$41,Parameters!$I$42*$A87))</f>
        <v>9020</v>
      </c>
      <c r="AG87" s="290">
        <f t="shared" si="61"/>
        <v>110</v>
      </c>
      <c r="AI87" s="429">
        <f t="shared" si="37"/>
        <v>50</v>
      </c>
      <c r="AJ87" s="429">
        <f t="shared" si="38"/>
        <v>60</v>
      </c>
      <c r="AK87" s="429">
        <f t="shared" si="39"/>
        <v>50</v>
      </c>
      <c r="AL87" s="429">
        <f t="shared" si="40"/>
        <v>60</v>
      </c>
      <c r="AM87" s="429">
        <f t="shared" si="41"/>
        <v>50</v>
      </c>
      <c r="AN87" s="429">
        <f t="shared" si="42"/>
        <v>75</v>
      </c>
      <c r="AO87" s="429">
        <f t="shared" si="43"/>
        <v>50</v>
      </c>
      <c r="AP87" s="429">
        <f t="shared" si="44"/>
        <v>75</v>
      </c>
      <c r="AQ87" s="429">
        <f t="shared" si="45"/>
        <v>50</v>
      </c>
      <c r="AR87" s="429">
        <f t="shared" si="46"/>
        <v>90</v>
      </c>
      <c r="AS87" s="429">
        <f t="shared" si="47"/>
        <v>50</v>
      </c>
      <c r="AT87" s="429">
        <f t="shared" si="48"/>
        <v>90</v>
      </c>
      <c r="AU87" s="429">
        <f t="shared" si="49"/>
        <v>50</v>
      </c>
      <c r="AV87" s="429">
        <f t="shared" si="50"/>
        <v>110</v>
      </c>
      <c r="AW87" s="429">
        <f t="shared" si="51"/>
        <v>50</v>
      </c>
      <c r="AX87" s="429">
        <f t="shared" si="52"/>
        <v>110</v>
      </c>
    </row>
    <row r="88" spans="1:50">
      <c r="A88" s="414">
        <v>83</v>
      </c>
      <c r="B88" s="290" cm="1">
        <f t="array" ref="B88">IF(Parameters!$C$55="No",IF($A88&lt;=Parameters!$D$23,Parameters!$C$23*$A88,IF($A88&lt;=Parameters!$D$24,Parameters!$C$23*Parameters!$D$23+Parameters!$C$24*($A88-Parameters!$D$23),IF($A88&lt;=Parameters!$D$25,Parameters!$C$23*Parameters!$D$23+Parameters!$C$24*(Parameters!$D$24-Parameters!$D$23)+Parameters!$C$25*($A88-Parameters!$D$24),Parameters!$C$23*Parameters!$D$23+Parameters!$C$24*(Parameters!$D$24-Parameters!$D$23)+Parameters!$C$25*(Parameters!$D$25-Parameters!$D$24)+Parameters!$C$26*($A88-Parameters!$D$25)))),_xlfn.IFS($A88&lt;=Parameters!$D$23,Parameters!$C$23*$A88,$A88&lt;=Parameters!$D$24,Parameters!$C$24*$A88,$A88&lt;=Parameters!$D$25,Parameters!$C$25*$A88,$A88&gt;Parameters!$D$25,Parameters!$C$26*$A88))</f>
        <v>4150</v>
      </c>
      <c r="C88" s="290">
        <f t="shared" si="53"/>
        <v>50</v>
      </c>
      <c r="D88" s="290" cm="1">
        <f t="array" ref="D88">IF(Parameters!$C$55="No",IF($A88&lt;=Parameters!$D$28,Parameters!$C$28*$A88,IF($A88&lt;=Parameters!$D$29,Parameters!$C$28*Parameters!$D$28+Parameters!$C$29*($A88-Parameters!$D$28),IF($A88&lt;=Parameters!$D$30,Parameters!$C$28*Parameters!$D$28+Parameters!$C$29*(Parameters!$D$29-Parameters!$D$28)+Parameters!$C$30*($A88-Parameters!$D$29),Parameters!$C$28*Parameters!$D$28+Parameters!$C$29*(Parameters!$D$29-Parameters!$D$28)+Parameters!$C$30*(Parameters!$D$30-Parameters!$D$29)+Parameters!$C$31*($A88-Parameters!$D$30)))),_xlfn.IFS($A88&lt;=Parameters!$D$28,Parameters!$C$28*$A88,$A88&lt;=Parameters!$D$29,Parameters!$C$29*$A88,$A88&lt;=Parameters!$D$30,Parameters!$C$30*$A88,$A88&gt;Parameters!$D$30,Parameters!$C$31*$A88))</f>
        <v>4980</v>
      </c>
      <c r="E88" s="290">
        <f t="shared" si="53"/>
        <v>60</v>
      </c>
      <c r="F88" s="290" cm="1">
        <f t="array" ref="F88">IF(Parameters!$C$55="No",IF($A88&lt;=Parameters!$D$34,Parameters!$C$34*$A88,IF($A88&lt;=Parameters!$D$35,Parameters!$C$34*Parameters!$D$34+Parameters!$C$35*($A88-Parameters!$D$34),IF($A88&lt;=Parameters!$D$36,Parameters!$C$34*Parameters!$D$34+Parameters!$C$35*(Parameters!$D$35-Parameters!$D$34)+Parameters!$C$36*($A88-Parameters!$D$35),Parameters!$C$34*Parameters!$D$34+Parameters!$C$35*(Parameters!$D$35-Parameters!$D$34)+Parameters!$C$36*(Parameters!$D$36-Parameters!$D$35)+Parameters!$C$37*($A88-Parameters!$D$36)))),_xlfn.IFS($A88&lt;=Parameters!$D$34,Parameters!$C$34*$A88,$A88&lt;=Parameters!$D$35,Parameters!$C$35*$A88,$A88&lt;=Parameters!$D$36,Parameters!$C$36*$A88,$A88&gt;Parameters!$D$36,Parameters!$C$37*$A88))</f>
        <v>4150</v>
      </c>
      <c r="G88" s="290">
        <f t="shared" si="54"/>
        <v>50</v>
      </c>
      <c r="H88" s="290" cm="1">
        <f t="array" ref="H88">IF(Parameters!$C$55="No",IF($A88&lt;=Parameters!$D$39,Parameters!$C$39*$A88,IF($A88&lt;=Parameters!$D$40,Parameters!$C$39*Parameters!$D$39+Parameters!$C$40*($A88-Parameters!$D$39),IF($A88&lt;=Parameters!$D$41,Parameters!$C$39*Parameters!$D$39+Parameters!$C$40*(Parameters!$D$40-Parameters!$D$39)+Parameters!$C$41*($A88-Parameters!$D$40),Parameters!$C$39*Parameters!$D$39+Parameters!$C$40*(Parameters!$D$40-Parameters!$D$39)+Parameters!$C$41*(Parameters!$D$41-Parameters!$D$40)+Parameters!$C$42*($A88-Parameters!$D$41)))),_xlfn.IFS($A88&lt;=Parameters!$D$39,Parameters!$C$39*$A88,$A88&lt;=Parameters!$D$40,Parameters!$C$40*$A88,$A88&lt;=Parameters!$D$41,Parameters!$C$41*$A88,$A88&gt;Parameters!$D$41,Parameters!$C$42*$A88))</f>
        <v>4980</v>
      </c>
      <c r="I88" s="290">
        <f t="shared" si="55"/>
        <v>60</v>
      </c>
      <c r="J88" s="290" cm="1">
        <f t="array" ref="J88">IF(Parameters!$D$55="No",IF($A88&lt;=Parameters!$F$23,Parameters!$E$23*$A88,IF($A88&lt;=Parameters!$F$24,Parameters!$E$23*Parameters!$F$23+Parameters!$E$24*($A88-Parameters!$F$23),IF($A88&lt;=Parameters!$F$25,Parameters!$E$23*Parameters!$F$23+Parameters!$E$24*(Parameters!$F$24-Parameters!$F$23)+Parameters!$E$25*($A88-Parameters!$F$24),Parameters!$E$23*Parameters!$F$23+Parameters!$E$24*(Parameters!$F$24-Parameters!$F$23)+Parameters!$E$25*(Parameters!$F$25-Parameters!$F$24)+Parameters!$E$26*($A88-Parameters!$F$25)))),_xlfn.IFS($A88&lt;=Parameters!$F$23,Parameters!$E$23*$A88,$A88&lt;=Parameters!$F$24,Parameters!$E$24*$A88,$A88&lt;=Parameters!$F$25,Parameters!$E$25*$A88,$A88&gt;Parameters!$F$25,Parameters!$E$26*$A88))</f>
        <v>4150</v>
      </c>
      <c r="K88" s="290">
        <f t="shared" si="31"/>
        <v>50</v>
      </c>
      <c r="L88" s="290" cm="1">
        <f t="array" ref="L88">IF(Parameters!$D$55="No",IF($A88&lt;=Parameters!$F$28,Parameters!$E$28*$A88,IF($A88&lt;=Parameters!$F$29,Parameters!$E$28*Parameters!$F$28+Parameters!$E$29*($A88-Parameters!$F$28),IF($A88&lt;=Parameters!$F$30,Parameters!$E$28*Parameters!$F$28+Parameters!$E$29*(Parameters!$F$29-Parameters!$F$28)+Parameters!$E$30*($A88-Parameters!$F$29),Parameters!$E$28*Parameters!$F$28+Parameters!$E$29*(Parameters!$F$29-Parameters!$F$28)+Parameters!$E$30*(Parameters!$F$30-Parameters!$F$29)+Parameters!$E$31*($A88-Parameters!$F$30)))),_xlfn.IFS($A88&lt;=Parameters!$F$28,Parameters!$E$28*$A88,$A88&lt;=Parameters!$F$29,Parameters!$E$29*$A88,$A88&lt;=Parameters!$F$30,Parameters!$E$30*$A88,$A88&gt;Parameters!$F$30,Parameters!$E$31*$A88))</f>
        <v>6225</v>
      </c>
      <c r="M88" s="290">
        <f t="shared" si="32"/>
        <v>75</v>
      </c>
      <c r="N88" s="290" cm="1">
        <f t="array" ref="N88">IF(Parameters!$D$55="No",IF($A88&lt;=Parameters!$F$34,Parameters!$E$34*$A88,IF($A88&lt;=Parameters!$F$35,Parameters!$E$34*Parameters!$F$34+Parameters!$E$35*($A88-Parameters!$F$34),IF($A88&lt;=Parameters!$F$36,Parameters!$E$34*Parameters!$F$34+Parameters!$E$35*(Parameters!$F$35-Parameters!$F$34)+Parameters!$E$36*($A88-Parameters!$F$35),Parameters!$E$34*Parameters!$F$34+Parameters!$E$35*(Parameters!$F$35-Parameters!$F$34)+Parameters!$E$36*(Parameters!$F$36-Parameters!$F$35)+Parameters!$E$37*($A88-Parameters!$F$36)))),_xlfn.IFS($A88&lt;=Parameters!$F$34,Parameters!$E$34*$A88,$A88&lt;=Parameters!$F$35,Parameters!$E$35*$A88,$A88&lt;=Parameters!$F$36,Parameters!$E$36*$A88,$A88&gt;Parameters!$F$36,Parameters!$E$37*$A88))</f>
        <v>4150</v>
      </c>
      <c r="O88" s="290">
        <f t="shared" si="56"/>
        <v>50</v>
      </c>
      <c r="P88" s="290" cm="1">
        <f t="array" ref="P88">IF(Parameters!$D$55="No",IF($A88&lt;=Parameters!$F$39,Parameters!$E$39*$A88,IF($A88&lt;=Parameters!$F$40,Parameters!$E$39*Parameters!$F$39+Parameters!$E$40*($A88-Parameters!$F$39),IF($A88&lt;=Parameters!$F$41,Parameters!$E$39*Parameters!$F$39+Parameters!$E$40*(Parameters!$F$40-Parameters!$F$39)+Parameters!$E$41*($A88-Parameters!$F$40),Parameters!$E$39*Parameters!$F$39+Parameters!$E$40*(Parameters!$F$40-Parameters!$F$39)+Parameters!$E$41*(Parameters!$F$41-Parameters!$F$40)+Parameters!$E$42*($A88-Parameters!$F$41)))),_xlfn.IFS($A88&lt;=Parameters!$F$39,Parameters!$E$39*$A88,$A88&lt;=Parameters!$F$40,Parameters!$E$40*$A88,$A88&lt;=Parameters!$F$41,Parameters!$E$41*$A88,$A88&gt;Parameters!$F$41,Parameters!$E$42*$A88))</f>
        <v>6225</v>
      </c>
      <c r="Q88" s="290">
        <f t="shared" si="57"/>
        <v>75</v>
      </c>
      <c r="R88" s="290" cm="1">
        <f t="array" ref="R88">IF(Parameters!$E$55="No",IF($A88&lt;=Parameters!$H$23,Parameters!$G$23*$A88,IF($A88&lt;=Parameters!$H$24,Parameters!$G$23*Parameters!$H$23+Parameters!$G$24*($A88-Parameters!$H$23),IF($A88&lt;=Parameters!$H$25,Parameters!$G$23*Parameters!$H$23+Parameters!$G$24*(Parameters!$H$24-Parameters!$H$23)+Parameters!$G$25*($A88-Parameters!$H$24),Parameters!$G$23*Parameters!$H$23+Parameters!$G$24*(Parameters!$H$24-Parameters!$H$23)+Parameters!$G$25*(Parameters!$H$25-Parameters!$H$24)+Parameters!$G$26*($A88-Parameters!$H$25)))),_xlfn.IFS($A88&lt;=Parameters!$H$23,Parameters!$G$23*$A88,$A88&lt;=Parameters!$H$24,Parameters!$G$24*$A88,$A88&lt;=Parameters!$H$25,Parameters!$G$25*$A88,$A88&gt;Parameters!$H$25,Parameters!$G$26*$A88))</f>
        <v>4150</v>
      </c>
      <c r="S88" s="290">
        <f t="shared" si="33"/>
        <v>50</v>
      </c>
      <c r="T88" s="290" cm="1">
        <f t="array" ref="T88">IF(Parameters!$E$55="No",IF($A88&lt;=Parameters!$H$28,Parameters!$G$28*$A88,IF($A88&lt;=Parameters!$H$29,Parameters!$G$28*Parameters!$H$28+Parameters!$G$29*($A88-Parameters!$H$28),IF($A88&lt;=Parameters!$H$30,Parameters!$G$28*Parameters!$H$28+Parameters!$G$29*(Parameters!$H$29-Parameters!$H$28)+Parameters!$G$30*($A88-Parameters!$H$29),Parameters!$G$28*Parameters!$H$28+Parameters!$G$29*(Parameters!$H$29-Parameters!$H$28)+Parameters!$G$30*(Parameters!$H$30-Parameters!$H$29)+Parameters!$G$31*($A88-Parameters!$H$30)))),_xlfn.IFS($A88&lt;=Parameters!$H$28,Parameters!$G$28*$A88,$A88&lt;=Parameters!$H$29,Parameters!$G$29*$A88,$A88&lt;=Parameters!$H$30,Parameters!$G$30*$A88,$A88&gt;Parameters!$H$30,Parameters!$G$31*$A88))</f>
        <v>7470</v>
      </c>
      <c r="U88" s="290">
        <f t="shared" si="34"/>
        <v>90</v>
      </c>
      <c r="V88" s="290" cm="1">
        <f t="array" ref="V88">IF(Parameters!$E$55="No",IF($A88&lt;=Parameters!$H$34,Parameters!$G$34*$A88,IF($A88&lt;=Parameters!$H$35,Parameters!$G$34*Parameters!$H$34+Parameters!$G$35*($A88-Parameters!$H$34),IF($A88&lt;=Parameters!$H$36,Parameters!$G$34*Parameters!$H$34+Parameters!$G$35*(Parameters!$H$35-Parameters!$H$34)+Parameters!$G$36*($A88-Parameters!$H$35),Parameters!$G$34*Parameters!$H$34+Parameters!$G$35*(Parameters!$H$35-Parameters!$H$34)+Parameters!$G$36*(Parameters!$H$36-Parameters!$H$35)+Parameters!$G$37*($A88-Parameters!$H$36)))),_xlfn.IFS($A88&lt;=Parameters!$H$34,Parameters!$G$34*$A88,$A88&lt;=Parameters!$H$35,Parameters!$G$35*$A88,$A88&lt;=Parameters!$H$36,Parameters!$G$36*$A88,$A88&gt;Parameters!$H$36,Parameters!$G$37*$A88))</f>
        <v>4150</v>
      </c>
      <c r="W88" s="290">
        <f t="shared" si="58"/>
        <v>50</v>
      </c>
      <c r="X88" s="290" cm="1">
        <f t="array" ref="X88">IF(Parameters!$E$55="No",IF($A88&lt;=Parameters!$H$39,Parameters!$G$39*$A88,IF($A88&lt;=Parameters!$H$40,Parameters!$G$39*Parameters!$H$39+Parameters!$G$40*($A88-Parameters!$H$39),IF($A88&lt;=Parameters!$H$41,Parameters!$G$39*Parameters!$H$39+Parameters!$G$40*(Parameters!$H$40-Parameters!$H$39)+Parameters!$G$41*($A88-Parameters!$H$40),Parameters!$G$39*Parameters!$H$39+Parameters!$G$40*(Parameters!$H$40-Parameters!$H$39)+Parameters!$G$41*(Parameters!$H$41-Parameters!$H$40)+Parameters!$G$42*($A88-Parameters!$H$41)))),_xlfn.IFS($A88&lt;=Parameters!$H$39,Parameters!$G$39*$A88,$A88&lt;=Parameters!$H$40,Parameters!$G$40*$A88,$A88&lt;=Parameters!$H$41,Parameters!$G$41*$A88,$A88&gt;Parameters!$H$41,Parameters!$G$42*$A88))</f>
        <v>7470</v>
      </c>
      <c r="Y88" s="290">
        <f t="shared" si="59"/>
        <v>90</v>
      </c>
      <c r="Z88" s="290" cm="1">
        <f t="array" ref="Z88">IF(Parameters!$F$55="No",IF($A88&lt;=Parameters!$J$23,Parameters!$I$23*$A88,IF($A88&lt;=Parameters!$J$24,Parameters!$I$23*Parameters!$J$23+Parameters!$I$24*($A88-Parameters!$J$23),IF($A88&lt;=Parameters!$J$25,Parameters!$I$23*Parameters!$J$23+Parameters!$I$24*(Parameters!$J$24-Parameters!$J$23)+Parameters!$I$25*($A88-Parameters!$J$24),Parameters!$I$23*Parameters!$J$23+Parameters!$I$24*(Parameters!$J$24-Parameters!$J$23)+Parameters!$I$25*(Parameters!$J$25-Parameters!$J$24)+Parameters!$I$26*($A88-Parameters!$J$25)))),_xlfn.IFS($A88&lt;=Parameters!$J$23,Parameters!$I$23*$A88,$A88&lt;=Parameters!$J$24,Parameters!$I$24*$A88,$A88&lt;=Parameters!$J$25,Parameters!$I$25*$A88,$A88&gt;Parameters!$J$25,Parameters!$I$26*$A88))</f>
        <v>4150</v>
      </c>
      <c r="AA88" s="290">
        <f t="shared" si="35"/>
        <v>50</v>
      </c>
      <c r="AB88" s="290" cm="1">
        <f t="array" ref="AB88">IF(Parameters!$F$55="No",IF($A88&lt;=Parameters!$J$28,Parameters!$I$28*$A88,IF($A88&lt;=Parameters!$J$29,Parameters!$I$28*Parameters!$J$28+Parameters!$I$29*($A88-Parameters!$J$28),IF($A88&lt;=Parameters!$J$30,Parameters!$I$28*Parameters!$J$28+Parameters!$I$29*(Parameters!$J$29-Parameters!$J$28)+Parameters!$I$30*($A88-Parameters!$J$29),Parameters!$I$28*Parameters!$J$28+Parameters!$I$29*(Parameters!$J$29-Parameters!$J$28)+Parameters!$I$30*(Parameters!$J$30-Parameters!$J$29)+Parameters!$I$31*($A88-Parameters!$J$30)))),_xlfn.IFS($A88&lt;=Parameters!$J$28,Parameters!$I$28*$A88,$A88&lt;=Parameters!$J$29,Parameters!$I$29*$A88,$A88&lt;=Parameters!$J$30,Parameters!$I$30*$A88,$A88&gt;Parameters!$J$30,Parameters!$I$31*$A88))</f>
        <v>9130</v>
      </c>
      <c r="AC88" s="290">
        <f t="shared" si="36"/>
        <v>110</v>
      </c>
      <c r="AD88" s="290" cm="1">
        <f t="array" ref="AD88">IF(Parameters!$F$55="No",IF($A88&lt;=Parameters!$J$34,Parameters!$I$34*$A88,IF($A88&lt;=Parameters!$J$35,Parameters!$I$34*Parameters!$J$34+Parameters!$I$35*($A88-Parameters!$J$34),IF($A88&lt;=Parameters!$J$36,Parameters!$I$34*Parameters!$J$34+Parameters!$I$35*(Parameters!$J$35-Parameters!$J$34)+Parameters!$I$36*($A88-Parameters!$J$35),Parameters!$I$34*Parameters!$J$34+Parameters!$I$35*(Parameters!$J$35-Parameters!$J$34)+Parameters!$I$36*(Parameters!$J$36-Parameters!$J$35)+Parameters!$I$37*($A88-Parameters!$J$36)))),_xlfn.IFS($A88&lt;=Parameters!$J$34,Parameters!$I$34*$A88,$A88&lt;=Parameters!$J$35,Parameters!$I$35*$A88,$A88&lt;=Parameters!$J$36,Parameters!$I$36*$A88,$A88&gt;Parameters!$J$36,Parameters!$I$37*$A88))</f>
        <v>4150</v>
      </c>
      <c r="AE88" s="290">
        <f t="shared" si="60"/>
        <v>50</v>
      </c>
      <c r="AF88" s="290" cm="1">
        <f t="array" ref="AF88">IF(Parameters!$F$55="No",IF($A88&lt;=Parameters!$J$39,Parameters!$I$39*$A88,IF($A88&lt;=Parameters!$J$40,Parameters!$I$39*Parameters!$J$39+Parameters!$I$40*($A88-Parameters!$J$39),IF($A88&lt;=Parameters!$J$41,Parameters!$I$39*Parameters!$J$39+Parameters!$I$40*(Parameters!$J$40-Parameters!$J$39)+Parameters!$I$41*($A88-Parameters!$J$40),Parameters!$I$39*Parameters!$J$39+Parameters!$I$40*(Parameters!$J$40-Parameters!$J$39)+Parameters!$I$41*(Parameters!$J$41-Parameters!$J$40)+Parameters!$I$42*($A88-Parameters!$J$41)))),_xlfn.IFS($A88&lt;=Parameters!$J$39,Parameters!$I$39*$A88,$A88&lt;=Parameters!$J$40,Parameters!$I$40*$A88,$A88&lt;=Parameters!$J$41,Parameters!$I$41*$A88,$A88&gt;Parameters!$J$41,Parameters!$I$42*$A88))</f>
        <v>9130</v>
      </c>
      <c r="AG88" s="290">
        <f t="shared" si="61"/>
        <v>110</v>
      </c>
      <c r="AI88" s="429">
        <f t="shared" si="37"/>
        <v>50</v>
      </c>
      <c r="AJ88" s="429">
        <f t="shared" si="38"/>
        <v>60</v>
      </c>
      <c r="AK88" s="429">
        <f t="shared" si="39"/>
        <v>50</v>
      </c>
      <c r="AL88" s="429">
        <f t="shared" si="40"/>
        <v>60</v>
      </c>
      <c r="AM88" s="429">
        <f t="shared" si="41"/>
        <v>50</v>
      </c>
      <c r="AN88" s="429">
        <f t="shared" si="42"/>
        <v>75</v>
      </c>
      <c r="AO88" s="429">
        <f t="shared" si="43"/>
        <v>50</v>
      </c>
      <c r="AP88" s="429">
        <f t="shared" si="44"/>
        <v>75</v>
      </c>
      <c r="AQ88" s="429">
        <f t="shared" si="45"/>
        <v>50</v>
      </c>
      <c r="AR88" s="429">
        <f t="shared" si="46"/>
        <v>90</v>
      </c>
      <c r="AS88" s="429">
        <f t="shared" si="47"/>
        <v>50</v>
      </c>
      <c r="AT88" s="429">
        <f t="shared" si="48"/>
        <v>90</v>
      </c>
      <c r="AU88" s="429">
        <f t="shared" si="49"/>
        <v>50</v>
      </c>
      <c r="AV88" s="429">
        <f t="shared" si="50"/>
        <v>110</v>
      </c>
      <c r="AW88" s="429">
        <f t="shared" si="51"/>
        <v>50</v>
      </c>
      <c r="AX88" s="429">
        <f t="shared" si="52"/>
        <v>110</v>
      </c>
    </row>
    <row r="89" spans="1:50">
      <c r="A89" s="414">
        <v>84</v>
      </c>
      <c r="B89" s="290" cm="1">
        <f t="array" ref="B89">IF(Parameters!$C$55="No",IF($A89&lt;=Parameters!$D$23,Parameters!$C$23*$A89,IF($A89&lt;=Parameters!$D$24,Parameters!$C$23*Parameters!$D$23+Parameters!$C$24*($A89-Parameters!$D$23),IF($A89&lt;=Parameters!$D$25,Parameters!$C$23*Parameters!$D$23+Parameters!$C$24*(Parameters!$D$24-Parameters!$D$23)+Parameters!$C$25*($A89-Parameters!$D$24),Parameters!$C$23*Parameters!$D$23+Parameters!$C$24*(Parameters!$D$24-Parameters!$D$23)+Parameters!$C$25*(Parameters!$D$25-Parameters!$D$24)+Parameters!$C$26*($A89-Parameters!$D$25)))),_xlfn.IFS($A89&lt;=Parameters!$D$23,Parameters!$C$23*$A89,$A89&lt;=Parameters!$D$24,Parameters!$C$24*$A89,$A89&lt;=Parameters!$D$25,Parameters!$C$25*$A89,$A89&gt;Parameters!$D$25,Parameters!$C$26*$A89))</f>
        <v>4200</v>
      </c>
      <c r="C89" s="290">
        <f t="shared" si="53"/>
        <v>50</v>
      </c>
      <c r="D89" s="290" cm="1">
        <f t="array" ref="D89">IF(Parameters!$C$55="No",IF($A89&lt;=Parameters!$D$28,Parameters!$C$28*$A89,IF($A89&lt;=Parameters!$D$29,Parameters!$C$28*Parameters!$D$28+Parameters!$C$29*($A89-Parameters!$D$28),IF($A89&lt;=Parameters!$D$30,Parameters!$C$28*Parameters!$D$28+Parameters!$C$29*(Parameters!$D$29-Parameters!$D$28)+Parameters!$C$30*($A89-Parameters!$D$29),Parameters!$C$28*Parameters!$D$28+Parameters!$C$29*(Parameters!$D$29-Parameters!$D$28)+Parameters!$C$30*(Parameters!$D$30-Parameters!$D$29)+Parameters!$C$31*($A89-Parameters!$D$30)))),_xlfn.IFS($A89&lt;=Parameters!$D$28,Parameters!$C$28*$A89,$A89&lt;=Parameters!$D$29,Parameters!$C$29*$A89,$A89&lt;=Parameters!$D$30,Parameters!$C$30*$A89,$A89&gt;Parameters!$D$30,Parameters!$C$31*$A89))</f>
        <v>5040</v>
      </c>
      <c r="E89" s="290">
        <f t="shared" si="53"/>
        <v>60</v>
      </c>
      <c r="F89" s="290" cm="1">
        <f t="array" ref="F89">IF(Parameters!$C$55="No",IF($A89&lt;=Parameters!$D$34,Parameters!$C$34*$A89,IF($A89&lt;=Parameters!$D$35,Parameters!$C$34*Parameters!$D$34+Parameters!$C$35*($A89-Parameters!$D$34),IF($A89&lt;=Parameters!$D$36,Parameters!$C$34*Parameters!$D$34+Parameters!$C$35*(Parameters!$D$35-Parameters!$D$34)+Parameters!$C$36*($A89-Parameters!$D$35),Parameters!$C$34*Parameters!$D$34+Parameters!$C$35*(Parameters!$D$35-Parameters!$D$34)+Parameters!$C$36*(Parameters!$D$36-Parameters!$D$35)+Parameters!$C$37*($A89-Parameters!$D$36)))),_xlfn.IFS($A89&lt;=Parameters!$D$34,Parameters!$C$34*$A89,$A89&lt;=Parameters!$D$35,Parameters!$C$35*$A89,$A89&lt;=Parameters!$D$36,Parameters!$C$36*$A89,$A89&gt;Parameters!$D$36,Parameters!$C$37*$A89))</f>
        <v>4200</v>
      </c>
      <c r="G89" s="290">
        <f t="shared" si="54"/>
        <v>50</v>
      </c>
      <c r="H89" s="290" cm="1">
        <f t="array" ref="H89">IF(Parameters!$C$55="No",IF($A89&lt;=Parameters!$D$39,Parameters!$C$39*$A89,IF($A89&lt;=Parameters!$D$40,Parameters!$C$39*Parameters!$D$39+Parameters!$C$40*($A89-Parameters!$D$39),IF($A89&lt;=Parameters!$D$41,Parameters!$C$39*Parameters!$D$39+Parameters!$C$40*(Parameters!$D$40-Parameters!$D$39)+Parameters!$C$41*($A89-Parameters!$D$40),Parameters!$C$39*Parameters!$D$39+Parameters!$C$40*(Parameters!$D$40-Parameters!$D$39)+Parameters!$C$41*(Parameters!$D$41-Parameters!$D$40)+Parameters!$C$42*($A89-Parameters!$D$41)))),_xlfn.IFS($A89&lt;=Parameters!$D$39,Parameters!$C$39*$A89,$A89&lt;=Parameters!$D$40,Parameters!$C$40*$A89,$A89&lt;=Parameters!$D$41,Parameters!$C$41*$A89,$A89&gt;Parameters!$D$41,Parameters!$C$42*$A89))</f>
        <v>5040</v>
      </c>
      <c r="I89" s="290">
        <f t="shared" si="55"/>
        <v>60</v>
      </c>
      <c r="J89" s="290" cm="1">
        <f t="array" ref="J89">IF(Parameters!$D$55="No",IF($A89&lt;=Parameters!$F$23,Parameters!$E$23*$A89,IF($A89&lt;=Parameters!$F$24,Parameters!$E$23*Parameters!$F$23+Parameters!$E$24*($A89-Parameters!$F$23),IF($A89&lt;=Parameters!$F$25,Parameters!$E$23*Parameters!$F$23+Parameters!$E$24*(Parameters!$F$24-Parameters!$F$23)+Parameters!$E$25*($A89-Parameters!$F$24),Parameters!$E$23*Parameters!$F$23+Parameters!$E$24*(Parameters!$F$24-Parameters!$F$23)+Parameters!$E$25*(Parameters!$F$25-Parameters!$F$24)+Parameters!$E$26*($A89-Parameters!$F$25)))),_xlfn.IFS($A89&lt;=Parameters!$F$23,Parameters!$E$23*$A89,$A89&lt;=Parameters!$F$24,Parameters!$E$24*$A89,$A89&lt;=Parameters!$F$25,Parameters!$E$25*$A89,$A89&gt;Parameters!$F$25,Parameters!$E$26*$A89))</f>
        <v>4200</v>
      </c>
      <c r="K89" s="290">
        <f t="shared" si="31"/>
        <v>50</v>
      </c>
      <c r="L89" s="290" cm="1">
        <f t="array" ref="L89">IF(Parameters!$D$55="No",IF($A89&lt;=Parameters!$F$28,Parameters!$E$28*$A89,IF($A89&lt;=Parameters!$F$29,Parameters!$E$28*Parameters!$F$28+Parameters!$E$29*($A89-Parameters!$F$28),IF($A89&lt;=Parameters!$F$30,Parameters!$E$28*Parameters!$F$28+Parameters!$E$29*(Parameters!$F$29-Parameters!$F$28)+Parameters!$E$30*($A89-Parameters!$F$29),Parameters!$E$28*Parameters!$F$28+Parameters!$E$29*(Parameters!$F$29-Parameters!$F$28)+Parameters!$E$30*(Parameters!$F$30-Parameters!$F$29)+Parameters!$E$31*($A89-Parameters!$F$30)))),_xlfn.IFS($A89&lt;=Parameters!$F$28,Parameters!$E$28*$A89,$A89&lt;=Parameters!$F$29,Parameters!$E$29*$A89,$A89&lt;=Parameters!$F$30,Parameters!$E$30*$A89,$A89&gt;Parameters!$F$30,Parameters!$E$31*$A89))</f>
        <v>6300</v>
      </c>
      <c r="M89" s="290">
        <f t="shared" si="32"/>
        <v>75</v>
      </c>
      <c r="N89" s="290" cm="1">
        <f t="array" ref="N89">IF(Parameters!$D$55="No",IF($A89&lt;=Parameters!$F$34,Parameters!$E$34*$A89,IF($A89&lt;=Parameters!$F$35,Parameters!$E$34*Parameters!$F$34+Parameters!$E$35*($A89-Parameters!$F$34),IF($A89&lt;=Parameters!$F$36,Parameters!$E$34*Parameters!$F$34+Parameters!$E$35*(Parameters!$F$35-Parameters!$F$34)+Parameters!$E$36*($A89-Parameters!$F$35),Parameters!$E$34*Parameters!$F$34+Parameters!$E$35*(Parameters!$F$35-Parameters!$F$34)+Parameters!$E$36*(Parameters!$F$36-Parameters!$F$35)+Parameters!$E$37*($A89-Parameters!$F$36)))),_xlfn.IFS($A89&lt;=Parameters!$F$34,Parameters!$E$34*$A89,$A89&lt;=Parameters!$F$35,Parameters!$E$35*$A89,$A89&lt;=Parameters!$F$36,Parameters!$E$36*$A89,$A89&gt;Parameters!$F$36,Parameters!$E$37*$A89))</f>
        <v>4200</v>
      </c>
      <c r="O89" s="290">
        <f t="shared" si="56"/>
        <v>50</v>
      </c>
      <c r="P89" s="290" cm="1">
        <f t="array" ref="P89">IF(Parameters!$D$55="No",IF($A89&lt;=Parameters!$F$39,Parameters!$E$39*$A89,IF($A89&lt;=Parameters!$F$40,Parameters!$E$39*Parameters!$F$39+Parameters!$E$40*($A89-Parameters!$F$39),IF($A89&lt;=Parameters!$F$41,Parameters!$E$39*Parameters!$F$39+Parameters!$E$40*(Parameters!$F$40-Parameters!$F$39)+Parameters!$E$41*($A89-Parameters!$F$40),Parameters!$E$39*Parameters!$F$39+Parameters!$E$40*(Parameters!$F$40-Parameters!$F$39)+Parameters!$E$41*(Parameters!$F$41-Parameters!$F$40)+Parameters!$E$42*($A89-Parameters!$F$41)))),_xlfn.IFS($A89&lt;=Parameters!$F$39,Parameters!$E$39*$A89,$A89&lt;=Parameters!$F$40,Parameters!$E$40*$A89,$A89&lt;=Parameters!$F$41,Parameters!$E$41*$A89,$A89&gt;Parameters!$F$41,Parameters!$E$42*$A89))</f>
        <v>6300</v>
      </c>
      <c r="Q89" s="290">
        <f t="shared" si="57"/>
        <v>75</v>
      </c>
      <c r="R89" s="290" cm="1">
        <f t="array" ref="R89">IF(Parameters!$E$55="No",IF($A89&lt;=Parameters!$H$23,Parameters!$G$23*$A89,IF($A89&lt;=Parameters!$H$24,Parameters!$G$23*Parameters!$H$23+Parameters!$G$24*($A89-Parameters!$H$23),IF($A89&lt;=Parameters!$H$25,Parameters!$G$23*Parameters!$H$23+Parameters!$G$24*(Parameters!$H$24-Parameters!$H$23)+Parameters!$G$25*($A89-Parameters!$H$24),Parameters!$G$23*Parameters!$H$23+Parameters!$G$24*(Parameters!$H$24-Parameters!$H$23)+Parameters!$G$25*(Parameters!$H$25-Parameters!$H$24)+Parameters!$G$26*($A89-Parameters!$H$25)))),_xlfn.IFS($A89&lt;=Parameters!$H$23,Parameters!$G$23*$A89,$A89&lt;=Parameters!$H$24,Parameters!$G$24*$A89,$A89&lt;=Parameters!$H$25,Parameters!$G$25*$A89,$A89&gt;Parameters!$H$25,Parameters!$G$26*$A89))</f>
        <v>4200</v>
      </c>
      <c r="S89" s="290">
        <f t="shared" si="33"/>
        <v>50</v>
      </c>
      <c r="T89" s="290" cm="1">
        <f t="array" ref="T89">IF(Parameters!$E$55="No",IF($A89&lt;=Parameters!$H$28,Parameters!$G$28*$A89,IF($A89&lt;=Parameters!$H$29,Parameters!$G$28*Parameters!$H$28+Parameters!$G$29*($A89-Parameters!$H$28),IF($A89&lt;=Parameters!$H$30,Parameters!$G$28*Parameters!$H$28+Parameters!$G$29*(Parameters!$H$29-Parameters!$H$28)+Parameters!$G$30*($A89-Parameters!$H$29),Parameters!$G$28*Parameters!$H$28+Parameters!$G$29*(Parameters!$H$29-Parameters!$H$28)+Parameters!$G$30*(Parameters!$H$30-Parameters!$H$29)+Parameters!$G$31*($A89-Parameters!$H$30)))),_xlfn.IFS($A89&lt;=Parameters!$H$28,Parameters!$G$28*$A89,$A89&lt;=Parameters!$H$29,Parameters!$G$29*$A89,$A89&lt;=Parameters!$H$30,Parameters!$G$30*$A89,$A89&gt;Parameters!$H$30,Parameters!$G$31*$A89))</f>
        <v>7560</v>
      </c>
      <c r="U89" s="290">
        <f t="shared" si="34"/>
        <v>90</v>
      </c>
      <c r="V89" s="290" cm="1">
        <f t="array" ref="V89">IF(Parameters!$E$55="No",IF($A89&lt;=Parameters!$H$34,Parameters!$G$34*$A89,IF($A89&lt;=Parameters!$H$35,Parameters!$G$34*Parameters!$H$34+Parameters!$G$35*($A89-Parameters!$H$34),IF($A89&lt;=Parameters!$H$36,Parameters!$G$34*Parameters!$H$34+Parameters!$G$35*(Parameters!$H$35-Parameters!$H$34)+Parameters!$G$36*($A89-Parameters!$H$35),Parameters!$G$34*Parameters!$H$34+Parameters!$G$35*(Parameters!$H$35-Parameters!$H$34)+Parameters!$G$36*(Parameters!$H$36-Parameters!$H$35)+Parameters!$G$37*($A89-Parameters!$H$36)))),_xlfn.IFS($A89&lt;=Parameters!$H$34,Parameters!$G$34*$A89,$A89&lt;=Parameters!$H$35,Parameters!$G$35*$A89,$A89&lt;=Parameters!$H$36,Parameters!$G$36*$A89,$A89&gt;Parameters!$H$36,Parameters!$G$37*$A89))</f>
        <v>4200</v>
      </c>
      <c r="W89" s="290">
        <f t="shared" si="58"/>
        <v>50</v>
      </c>
      <c r="X89" s="290" cm="1">
        <f t="array" ref="X89">IF(Parameters!$E$55="No",IF($A89&lt;=Parameters!$H$39,Parameters!$G$39*$A89,IF($A89&lt;=Parameters!$H$40,Parameters!$G$39*Parameters!$H$39+Parameters!$G$40*($A89-Parameters!$H$39),IF($A89&lt;=Parameters!$H$41,Parameters!$G$39*Parameters!$H$39+Parameters!$G$40*(Parameters!$H$40-Parameters!$H$39)+Parameters!$G$41*($A89-Parameters!$H$40),Parameters!$G$39*Parameters!$H$39+Parameters!$G$40*(Parameters!$H$40-Parameters!$H$39)+Parameters!$G$41*(Parameters!$H$41-Parameters!$H$40)+Parameters!$G$42*($A89-Parameters!$H$41)))),_xlfn.IFS($A89&lt;=Parameters!$H$39,Parameters!$G$39*$A89,$A89&lt;=Parameters!$H$40,Parameters!$G$40*$A89,$A89&lt;=Parameters!$H$41,Parameters!$G$41*$A89,$A89&gt;Parameters!$H$41,Parameters!$G$42*$A89))</f>
        <v>7560</v>
      </c>
      <c r="Y89" s="290">
        <f t="shared" si="59"/>
        <v>90</v>
      </c>
      <c r="Z89" s="290" cm="1">
        <f t="array" ref="Z89">IF(Parameters!$F$55="No",IF($A89&lt;=Parameters!$J$23,Parameters!$I$23*$A89,IF($A89&lt;=Parameters!$J$24,Parameters!$I$23*Parameters!$J$23+Parameters!$I$24*($A89-Parameters!$J$23),IF($A89&lt;=Parameters!$J$25,Parameters!$I$23*Parameters!$J$23+Parameters!$I$24*(Parameters!$J$24-Parameters!$J$23)+Parameters!$I$25*($A89-Parameters!$J$24),Parameters!$I$23*Parameters!$J$23+Parameters!$I$24*(Parameters!$J$24-Parameters!$J$23)+Parameters!$I$25*(Parameters!$J$25-Parameters!$J$24)+Parameters!$I$26*($A89-Parameters!$J$25)))),_xlfn.IFS($A89&lt;=Parameters!$J$23,Parameters!$I$23*$A89,$A89&lt;=Parameters!$J$24,Parameters!$I$24*$A89,$A89&lt;=Parameters!$J$25,Parameters!$I$25*$A89,$A89&gt;Parameters!$J$25,Parameters!$I$26*$A89))</f>
        <v>4200</v>
      </c>
      <c r="AA89" s="290">
        <f t="shared" si="35"/>
        <v>50</v>
      </c>
      <c r="AB89" s="290" cm="1">
        <f t="array" ref="AB89">IF(Parameters!$F$55="No",IF($A89&lt;=Parameters!$J$28,Parameters!$I$28*$A89,IF($A89&lt;=Parameters!$J$29,Parameters!$I$28*Parameters!$J$28+Parameters!$I$29*($A89-Parameters!$J$28),IF($A89&lt;=Parameters!$J$30,Parameters!$I$28*Parameters!$J$28+Parameters!$I$29*(Parameters!$J$29-Parameters!$J$28)+Parameters!$I$30*($A89-Parameters!$J$29),Parameters!$I$28*Parameters!$J$28+Parameters!$I$29*(Parameters!$J$29-Parameters!$J$28)+Parameters!$I$30*(Parameters!$J$30-Parameters!$J$29)+Parameters!$I$31*($A89-Parameters!$J$30)))),_xlfn.IFS($A89&lt;=Parameters!$J$28,Parameters!$I$28*$A89,$A89&lt;=Parameters!$J$29,Parameters!$I$29*$A89,$A89&lt;=Parameters!$J$30,Parameters!$I$30*$A89,$A89&gt;Parameters!$J$30,Parameters!$I$31*$A89))</f>
        <v>9240</v>
      </c>
      <c r="AC89" s="290">
        <f t="shared" si="36"/>
        <v>110</v>
      </c>
      <c r="AD89" s="290" cm="1">
        <f t="array" ref="AD89">IF(Parameters!$F$55="No",IF($A89&lt;=Parameters!$J$34,Parameters!$I$34*$A89,IF($A89&lt;=Parameters!$J$35,Parameters!$I$34*Parameters!$J$34+Parameters!$I$35*($A89-Parameters!$J$34),IF($A89&lt;=Parameters!$J$36,Parameters!$I$34*Parameters!$J$34+Parameters!$I$35*(Parameters!$J$35-Parameters!$J$34)+Parameters!$I$36*($A89-Parameters!$J$35),Parameters!$I$34*Parameters!$J$34+Parameters!$I$35*(Parameters!$J$35-Parameters!$J$34)+Parameters!$I$36*(Parameters!$J$36-Parameters!$J$35)+Parameters!$I$37*($A89-Parameters!$J$36)))),_xlfn.IFS($A89&lt;=Parameters!$J$34,Parameters!$I$34*$A89,$A89&lt;=Parameters!$J$35,Parameters!$I$35*$A89,$A89&lt;=Parameters!$J$36,Parameters!$I$36*$A89,$A89&gt;Parameters!$J$36,Parameters!$I$37*$A89))</f>
        <v>4200</v>
      </c>
      <c r="AE89" s="290">
        <f t="shared" si="60"/>
        <v>50</v>
      </c>
      <c r="AF89" s="290" cm="1">
        <f t="array" ref="AF89">IF(Parameters!$F$55="No",IF($A89&lt;=Parameters!$J$39,Parameters!$I$39*$A89,IF($A89&lt;=Parameters!$J$40,Parameters!$I$39*Parameters!$J$39+Parameters!$I$40*($A89-Parameters!$J$39),IF($A89&lt;=Parameters!$J$41,Parameters!$I$39*Parameters!$J$39+Parameters!$I$40*(Parameters!$J$40-Parameters!$J$39)+Parameters!$I$41*($A89-Parameters!$J$40),Parameters!$I$39*Parameters!$J$39+Parameters!$I$40*(Parameters!$J$40-Parameters!$J$39)+Parameters!$I$41*(Parameters!$J$41-Parameters!$J$40)+Parameters!$I$42*($A89-Parameters!$J$41)))),_xlfn.IFS($A89&lt;=Parameters!$J$39,Parameters!$I$39*$A89,$A89&lt;=Parameters!$J$40,Parameters!$I$40*$A89,$A89&lt;=Parameters!$J$41,Parameters!$I$41*$A89,$A89&gt;Parameters!$J$41,Parameters!$I$42*$A89))</f>
        <v>9240</v>
      </c>
      <c r="AG89" s="290">
        <f t="shared" si="61"/>
        <v>110</v>
      </c>
      <c r="AI89" s="429">
        <f t="shared" si="37"/>
        <v>50</v>
      </c>
      <c r="AJ89" s="429">
        <f t="shared" si="38"/>
        <v>60</v>
      </c>
      <c r="AK89" s="429">
        <f t="shared" si="39"/>
        <v>50</v>
      </c>
      <c r="AL89" s="429">
        <f t="shared" si="40"/>
        <v>60</v>
      </c>
      <c r="AM89" s="429">
        <f t="shared" si="41"/>
        <v>50</v>
      </c>
      <c r="AN89" s="429">
        <f t="shared" si="42"/>
        <v>75</v>
      </c>
      <c r="AO89" s="429">
        <f t="shared" si="43"/>
        <v>50</v>
      </c>
      <c r="AP89" s="429">
        <f t="shared" si="44"/>
        <v>75</v>
      </c>
      <c r="AQ89" s="429">
        <f t="shared" si="45"/>
        <v>50</v>
      </c>
      <c r="AR89" s="429">
        <f t="shared" si="46"/>
        <v>90</v>
      </c>
      <c r="AS89" s="429">
        <f t="shared" si="47"/>
        <v>50</v>
      </c>
      <c r="AT89" s="429">
        <f t="shared" si="48"/>
        <v>90</v>
      </c>
      <c r="AU89" s="429">
        <f t="shared" si="49"/>
        <v>50</v>
      </c>
      <c r="AV89" s="429">
        <f t="shared" si="50"/>
        <v>110</v>
      </c>
      <c r="AW89" s="429">
        <f t="shared" si="51"/>
        <v>50</v>
      </c>
      <c r="AX89" s="429">
        <f t="shared" si="52"/>
        <v>110</v>
      </c>
    </row>
    <row r="90" spans="1:50">
      <c r="A90" s="414">
        <v>85</v>
      </c>
      <c r="B90" s="290" cm="1">
        <f t="array" ref="B90">IF(Parameters!$C$55="No",IF($A90&lt;=Parameters!$D$23,Parameters!$C$23*$A90,IF($A90&lt;=Parameters!$D$24,Parameters!$C$23*Parameters!$D$23+Parameters!$C$24*($A90-Parameters!$D$23),IF($A90&lt;=Parameters!$D$25,Parameters!$C$23*Parameters!$D$23+Parameters!$C$24*(Parameters!$D$24-Parameters!$D$23)+Parameters!$C$25*($A90-Parameters!$D$24),Parameters!$C$23*Parameters!$D$23+Parameters!$C$24*(Parameters!$D$24-Parameters!$D$23)+Parameters!$C$25*(Parameters!$D$25-Parameters!$D$24)+Parameters!$C$26*($A90-Parameters!$D$25)))),_xlfn.IFS($A90&lt;=Parameters!$D$23,Parameters!$C$23*$A90,$A90&lt;=Parameters!$D$24,Parameters!$C$24*$A90,$A90&lt;=Parameters!$D$25,Parameters!$C$25*$A90,$A90&gt;Parameters!$D$25,Parameters!$C$26*$A90))</f>
        <v>4250</v>
      </c>
      <c r="C90" s="290">
        <f t="shared" si="53"/>
        <v>50</v>
      </c>
      <c r="D90" s="290" cm="1">
        <f t="array" ref="D90">IF(Parameters!$C$55="No",IF($A90&lt;=Parameters!$D$28,Parameters!$C$28*$A90,IF($A90&lt;=Parameters!$D$29,Parameters!$C$28*Parameters!$D$28+Parameters!$C$29*($A90-Parameters!$D$28),IF($A90&lt;=Parameters!$D$30,Parameters!$C$28*Parameters!$D$28+Parameters!$C$29*(Parameters!$D$29-Parameters!$D$28)+Parameters!$C$30*($A90-Parameters!$D$29),Parameters!$C$28*Parameters!$D$28+Parameters!$C$29*(Parameters!$D$29-Parameters!$D$28)+Parameters!$C$30*(Parameters!$D$30-Parameters!$D$29)+Parameters!$C$31*($A90-Parameters!$D$30)))),_xlfn.IFS($A90&lt;=Parameters!$D$28,Parameters!$C$28*$A90,$A90&lt;=Parameters!$D$29,Parameters!$C$29*$A90,$A90&lt;=Parameters!$D$30,Parameters!$C$30*$A90,$A90&gt;Parameters!$D$30,Parameters!$C$31*$A90))</f>
        <v>5100</v>
      </c>
      <c r="E90" s="290">
        <f t="shared" si="53"/>
        <v>60</v>
      </c>
      <c r="F90" s="290" cm="1">
        <f t="array" ref="F90">IF(Parameters!$C$55="No",IF($A90&lt;=Parameters!$D$34,Parameters!$C$34*$A90,IF($A90&lt;=Parameters!$D$35,Parameters!$C$34*Parameters!$D$34+Parameters!$C$35*($A90-Parameters!$D$34),IF($A90&lt;=Parameters!$D$36,Parameters!$C$34*Parameters!$D$34+Parameters!$C$35*(Parameters!$D$35-Parameters!$D$34)+Parameters!$C$36*($A90-Parameters!$D$35),Parameters!$C$34*Parameters!$D$34+Parameters!$C$35*(Parameters!$D$35-Parameters!$D$34)+Parameters!$C$36*(Parameters!$D$36-Parameters!$D$35)+Parameters!$C$37*($A90-Parameters!$D$36)))),_xlfn.IFS($A90&lt;=Parameters!$D$34,Parameters!$C$34*$A90,$A90&lt;=Parameters!$D$35,Parameters!$C$35*$A90,$A90&lt;=Parameters!$D$36,Parameters!$C$36*$A90,$A90&gt;Parameters!$D$36,Parameters!$C$37*$A90))</f>
        <v>4250</v>
      </c>
      <c r="G90" s="290">
        <f t="shared" si="54"/>
        <v>50</v>
      </c>
      <c r="H90" s="290" cm="1">
        <f t="array" ref="H90">IF(Parameters!$C$55="No",IF($A90&lt;=Parameters!$D$39,Parameters!$C$39*$A90,IF($A90&lt;=Parameters!$D$40,Parameters!$C$39*Parameters!$D$39+Parameters!$C$40*($A90-Parameters!$D$39),IF($A90&lt;=Parameters!$D$41,Parameters!$C$39*Parameters!$D$39+Parameters!$C$40*(Parameters!$D$40-Parameters!$D$39)+Parameters!$C$41*($A90-Parameters!$D$40),Parameters!$C$39*Parameters!$D$39+Parameters!$C$40*(Parameters!$D$40-Parameters!$D$39)+Parameters!$C$41*(Parameters!$D$41-Parameters!$D$40)+Parameters!$C$42*($A90-Parameters!$D$41)))),_xlfn.IFS($A90&lt;=Parameters!$D$39,Parameters!$C$39*$A90,$A90&lt;=Parameters!$D$40,Parameters!$C$40*$A90,$A90&lt;=Parameters!$D$41,Parameters!$C$41*$A90,$A90&gt;Parameters!$D$41,Parameters!$C$42*$A90))</f>
        <v>5100</v>
      </c>
      <c r="I90" s="290">
        <f t="shared" si="55"/>
        <v>60</v>
      </c>
      <c r="J90" s="290" cm="1">
        <f t="array" ref="J90">IF(Parameters!$D$55="No",IF($A90&lt;=Parameters!$F$23,Parameters!$E$23*$A90,IF($A90&lt;=Parameters!$F$24,Parameters!$E$23*Parameters!$F$23+Parameters!$E$24*($A90-Parameters!$F$23),IF($A90&lt;=Parameters!$F$25,Parameters!$E$23*Parameters!$F$23+Parameters!$E$24*(Parameters!$F$24-Parameters!$F$23)+Parameters!$E$25*($A90-Parameters!$F$24),Parameters!$E$23*Parameters!$F$23+Parameters!$E$24*(Parameters!$F$24-Parameters!$F$23)+Parameters!$E$25*(Parameters!$F$25-Parameters!$F$24)+Parameters!$E$26*($A90-Parameters!$F$25)))),_xlfn.IFS($A90&lt;=Parameters!$F$23,Parameters!$E$23*$A90,$A90&lt;=Parameters!$F$24,Parameters!$E$24*$A90,$A90&lt;=Parameters!$F$25,Parameters!$E$25*$A90,$A90&gt;Parameters!$F$25,Parameters!$E$26*$A90))</f>
        <v>4250</v>
      </c>
      <c r="K90" s="290">
        <f t="shared" si="31"/>
        <v>50</v>
      </c>
      <c r="L90" s="290" cm="1">
        <f t="array" ref="L90">IF(Parameters!$D$55="No",IF($A90&lt;=Parameters!$F$28,Parameters!$E$28*$A90,IF($A90&lt;=Parameters!$F$29,Parameters!$E$28*Parameters!$F$28+Parameters!$E$29*($A90-Parameters!$F$28),IF($A90&lt;=Parameters!$F$30,Parameters!$E$28*Parameters!$F$28+Parameters!$E$29*(Parameters!$F$29-Parameters!$F$28)+Parameters!$E$30*($A90-Parameters!$F$29),Parameters!$E$28*Parameters!$F$28+Parameters!$E$29*(Parameters!$F$29-Parameters!$F$28)+Parameters!$E$30*(Parameters!$F$30-Parameters!$F$29)+Parameters!$E$31*($A90-Parameters!$F$30)))),_xlfn.IFS($A90&lt;=Parameters!$F$28,Parameters!$E$28*$A90,$A90&lt;=Parameters!$F$29,Parameters!$E$29*$A90,$A90&lt;=Parameters!$F$30,Parameters!$E$30*$A90,$A90&gt;Parameters!$F$30,Parameters!$E$31*$A90))</f>
        <v>6375</v>
      </c>
      <c r="M90" s="290">
        <f t="shared" si="32"/>
        <v>75</v>
      </c>
      <c r="N90" s="290" cm="1">
        <f t="array" ref="N90">IF(Parameters!$D$55="No",IF($A90&lt;=Parameters!$F$34,Parameters!$E$34*$A90,IF($A90&lt;=Parameters!$F$35,Parameters!$E$34*Parameters!$F$34+Parameters!$E$35*($A90-Parameters!$F$34),IF($A90&lt;=Parameters!$F$36,Parameters!$E$34*Parameters!$F$34+Parameters!$E$35*(Parameters!$F$35-Parameters!$F$34)+Parameters!$E$36*($A90-Parameters!$F$35),Parameters!$E$34*Parameters!$F$34+Parameters!$E$35*(Parameters!$F$35-Parameters!$F$34)+Parameters!$E$36*(Parameters!$F$36-Parameters!$F$35)+Parameters!$E$37*($A90-Parameters!$F$36)))),_xlfn.IFS($A90&lt;=Parameters!$F$34,Parameters!$E$34*$A90,$A90&lt;=Parameters!$F$35,Parameters!$E$35*$A90,$A90&lt;=Parameters!$F$36,Parameters!$E$36*$A90,$A90&gt;Parameters!$F$36,Parameters!$E$37*$A90))</f>
        <v>4250</v>
      </c>
      <c r="O90" s="290">
        <f t="shared" si="56"/>
        <v>50</v>
      </c>
      <c r="P90" s="290" cm="1">
        <f t="array" ref="P90">IF(Parameters!$D$55="No",IF($A90&lt;=Parameters!$F$39,Parameters!$E$39*$A90,IF($A90&lt;=Parameters!$F$40,Parameters!$E$39*Parameters!$F$39+Parameters!$E$40*($A90-Parameters!$F$39),IF($A90&lt;=Parameters!$F$41,Parameters!$E$39*Parameters!$F$39+Parameters!$E$40*(Parameters!$F$40-Parameters!$F$39)+Parameters!$E$41*($A90-Parameters!$F$40),Parameters!$E$39*Parameters!$F$39+Parameters!$E$40*(Parameters!$F$40-Parameters!$F$39)+Parameters!$E$41*(Parameters!$F$41-Parameters!$F$40)+Parameters!$E$42*($A90-Parameters!$F$41)))),_xlfn.IFS($A90&lt;=Parameters!$F$39,Parameters!$E$39*$A90,$A90&lt;=Parameters!$F$40,Parameters!$E$40*$A90,$A90&lt;=Parameters!$F$41,Parameters!$E$41*$A90,$A90&gt;Parameters!$F$41,Parameters!$E$42*$A90))</f>
        <v>6375</v>
      </c>
      <c r="Q90" s="290">
        <f t="shared" si="57"/>
        <v>75</v>
      </c>
      <c r="R90" s="290" cm="1">
        <f t="array" ref="R90">IF(Parameters!$E$55="No",IF($A90&lt;=Parameters!$H$23,Parameters!$G$23*$A90,IF($A90&lt;=Parameters!$H$24,Parameters!$G$23*Parameters!$H$23+Parameters!$G$24*($A90-Parameters!$H$23),IF($A90&lt;=Parameters!$H$25,Parameters!$G$23*Parameters!$H$23+Parameters!$G$24*(Parameters!$H$24-Parameters!$H$23)+Parameters!$G$25*($A90-Parameters!$H$24),Parameters!$G$23*Parameters!$H$23+Parameters!$G$24*(Parameters!$H$24-Parameters!$H$23)+Parameters!$G$25*(Parameters!$H$25-Parameters!$H$24)+Parameters!$G$26*($A90-Parameters!$H$25)))),_xlfn.IFS($A90&lt;=Parameters!$H$23,Parameters!$G$23*$A90,$A90&lt;=Parameters!$H$24,Parameters!$G$24*$A90,$A90&lt;=Parameters!$H$25,Parameters!$G$25*$A90,$A90&gt;Parameters!$H$25,Parameters!$G$26*$A90))</f>
        <v>4250</v>
      </c>
      <c r="S90" s="290">
        <f t="shared" si="33"/>
        <v>50</v>
      </c>
      <c r="T90" s="290" cm="1">
        <f t="array" ref="T90">IF(Parameters!$E$55="No",IF($A90&lt;=Parameters!$H$28,Parameters!$G$28*$A90,IF($A90&lt;=Parameters!$H$29,Parameters!$G$28*Parameters!$H$28+Parameters!$G$29*($A90-Parameters!$H$28),IF($A90&lt;=Parameters!$H$30,Parameters!$G$28*Parameters!$H$28+Parameters!$G$29*(Parameters!$H$29-Parameters!$H$28)+Parameters!$G$30*($A90-Parameters!$H$29),Parameters!$G$28*Parameters!$H$28+Parameters!$G$29*(Parameters!$H$29-Parameters!$H$28)+Parameters!$G$30*(Parameters!$H$30-Parameters!$H$29)+Parameters!$G$31*($A90-Parameters!$H$30)))),_xlfn.IFS($A90&lt;=Parameters!$H$28,Parameters!$G$28*$A90,$A90&lt;=Parameters!$H$29,Parameters!$G$29*$A90,$A90&lt;=Parameters!$H$30,Parameters!$G$30*$A90,$A90&gt;Parameters!$H$30,Parameters!$G$31*$A90))</f>
        <v>7650</v>
      </c>
      <c r="U90" s="290">
        <f t="shared" si="34"/>
        <v>90</v>
      </c>
      <c r="V90" s="290" cm="1">
        <f t="array" ref="V90">IF(Parameters!$E$55="No",IF($A90&lt;=Parameters!$H$34,Parameters!$G$34*$A90,IF($A90&lt;=Parameters!$H$35,Parameters!$G$34*Parameters!$H$34+Parameters!$G$35*($A90-Parameters!$H$34),IF($A90&lt;=Parameters!$H$36,Parameters!$G$34*Parameters!$H$34+Parameters!$G$35*(Parameters!$H$35-Parameters!$H$34)+Parameters!$G$36*($A90-Parameters!$H$35),Parameters!$G$34*Parameters!$H$34+Parameters!$G$35*(Parameters!$H$35-Parameters!$H$34)+Parameters!$G$36*(Parameters!$H$36-Parameters!$H$35)+Parameters!$G$37*($A90-Parameters!$H$36)))),_xlfn.IFS($A90&lt;=Parameters!$H$34,Parameters!$G$34*$A90,$A90&lt;=Parameters!$H$35,Parameters!$G$35*$A90,$A90&lt;=Parameters!$H$36,Parameters!$G$36*$A90,$A90&gt;Parameters!$H$36,Parameters!$G$37*$A90))</f>
        <v>4250</v>
      </c>
      <c r="W90" s="290">
        <f t="shared" si="58"/>
        <v>50</v>
      </c>
      <c r="X90" s="290" cm="1">
        <f t="array" ref="X90">IF(Parameters!$E$55="No",IF($A90&lt;=Parameters!$H$39,Parameters!$G$39*$A90,IF($A90&lt;=Parameters!$H$40,Parameters!$G$39*Parameters!$H$39+Parameters!$G$40*($A90-Parameters!$H$39),IF($A90&lt;=Parameters!$H$41,Parameters!$G$39*Parameters!$H$39+Parameters!$G$40*(Parameters!$H$40-Parameters!$H$39)+Parameters!$G$41*($A90-Parameters!$H$40),Parameters!$G$39*Parameters!$H$39+Parameters!$G$40*(Parameters!$H$40-Parameters!$H$39)+Parameters!$G$41*(Parameters!$H$41-Parameters!$H$40)+Parameters!$G$42*($A90-Parameters!$H$41)))),_xlfn.IFS($A90&lt;=Parameters!$H$39,Parameters!$G$39*$A90,$A90&lt;=Parameters!$H$40,Parameters!$G$40*$A90,$A90&lt;=Parameters!$H$41,Parameters!$G$41*$A90,$A90&gt;Parameters!$H$41,Parameters!$G$42*$A90))</f>
        <v>7650</v>
      </c>
      <c r="Y90" s="290">
        <f t="shared" si="59"/>
        <v>90</v>
      </c>
      <c r="Z90" s="290" cm="1">
        <f t="array" ref="Z90">IF(Parameters!$F$55="No",IF($A90&lt;=Parameters!$J$23,Parameters!$I$23*$A90,IF($A90&lt;=Parameters!$J$24,Parameters!$I$23*Parameters!$J$23+Parameters!$I$24*($A90-Parameters!$J$23),IF($A90&lt;=Parameters!$J$25,Parameters!$I$23*Parameters!$J$23+Parameters!$I$24*(Parameters!$J$24-Parameters!$J$23)+Parameters!$I$25*($A90-Parameters!$J$24),Parameters!$I$23*Parameters!$J$23+Parameters!$I$24*(Parameters!$J$24-Parameters!$J$23)+Parameters!$I$25*(Parameters!$J$25-Parameters!$J$24)+Parameters!$I$26*($A90-Parameters!$J$25)))),_xlfn.IFS($A90&lt;=Parameters!$J$23,Parameters!$I$23*$A90,$A90&lt;=Parameters!$J$24,Parameters!$I$24*$A90,$A90&lt;=Parameters!$J$25,Parameters!$I$25*$A90,$A90&gt;Parameters!$J$25,Parameters!$I$26*$A90))</f>
        <v>4250</v>
      </c>
      <c r="AA90" s="290">
        <f t="shared" si="35"/>
        <v>50</v>
      </c>
      <c r="AB90" s="290" cm="1">
        <f t="array" ref="AB90">IF(Parameters!$F$55="No",IF($A90&lt;=Parameters!$J$28,Parameters!$I$28*$A90,IF($A90&lt;=Parameters!$J$29,Parameters!$I$28*Parameters!$J$28+Parameters!$I$29*($A90-Parameters!$J$28),IF($A90&lt;=Parameters!$J$30,Parameters!$I$28*Parameters!$J$28+Parameters!$I$29*(Parameters!$J$29-Parameters!$J$28)+Parameters!$I$30*($A90-Parameters!$J$29),Parameters!$I$28*Parameters!$J$28+Parameters!$I$29*(Parameters!$J$29-Parameters!$J$28)+Parameters!$I$30*(Parameters!$J$30-Parameters!$J$29)+Parameters!$I$31*($A90-Parameters!$J$30)))),_xlfn.IFS($A90&lt;=Parameters!$J$28,Parameters!$I$28*$A90,$A90&lt;=Parameters!$J$29,Parameters!$I$29*$A90,$A90&lt;=Parameters!$J$30,Parameters!$I$30*$A90,$A90&gt;Parameters!$J$30,Parameters!$I$31*$A90))</f>
        <v>9350</v>
      </c>
      <c r="AC90" s="290">
        <f t="shared" si="36"/>
        <v>110</v>
      </c>
      <c r="AD90" s="290" cm="1">
        <f t="array" ref="AD90">IF(Parameters!$F$55="No",IF($A90&lt;=Parameters!$J$34,Parameters!$I$34*$A90,IF($A90&lt;=Parameters!$J$35,Parameters!$I$34*Parameters!$J$34+Parameters!$I$35*($A90-Parameters!$J$34),IF($A90&lt;=Parameters!$J$36,Parameters!$I$34*Parameters!$J$34+Parameters!$I$35*(Parameters!$J$35-Parameters!$J$34)+Parameters!$I$36*($A90-Parameters!$J$35),Parameters!$I$34*Parameters!$J$34+Parameters!$I$35*(Parameters!$J$35-Parameters!$J$34)+Parameters!$I$36*(Parameters!$J$36-Parameters!$J$35)+Parameters!$I$37*($A90-Parameters!$J$36)))),_xlfn.IFS($A90&lt;=Parameters!$J$34,Parameters!$I$34*$A90,$A90&lt;=Parameters!$J$35,Parameters!$I$35*$A90,$A90&lt;=Parameters!$J$36,Parameters!$I$36*$A90,$A90&gt;Parameters!$J$36,Parameters!$I$37*$A90))</f>
        <v>4250</v>
      </c>
      <c r="AE90" s="290">
        <f t="shared" si="60"/>
        <v>50</v>
      </c>
      <c r="AF90" s="290" cm="1">
        <f t="array" ref="AF90">IF(Parameters!$F$55="No",IF($A90&lt;=Parameters!$J$39,Parameters!$I$39*$A90,IF($A90&lt;=Parameters!$J$40,Parameters!$I$39*Parameters!$J$39+Parameters!$I$40*($A90-Parameters!$J$39),IF($A90&lt;=Parameters!$J$41,Parameters!$I$39*Parameters!$J$39+Parameters!$I$40*(Parameters!$J$40-Parameters!$J$39)+Parameters!$I$41*($A90-Parameters!$J$40),Parameters!$I$39*Parameters!$J$39+Parameters!$I$40*(Parameters!$J$40-Parameters!$J$39)+Parameters!$I$41*(Parameters!$J$41-Parameters!$J$40)+Parameters!$I$42*($A90-Parameters!$J$41)))),_xlfn.IFS($A90&lt;=Parameters!$J$39,Parameters!$I$39*$A90,$A90&lt;=Parameters!$J$40,Parameters!$I$40*$A90,$A90&lt;=Parameters!$J$41,Parameters!$I$41*$A90,$A90&gt;Parameters!$J$41,Parameters!$I$42*$A90))</f>
        <v>9350</v>
      </c>
      <c r="AG90" s="290">
        <f t="shared" si="61"/>
        <v>110</v>
      </c>
      <c r="AI90" s="429">
        <f t="shared" si="37"/>
        <v>50</v>
      </c>
      <c r="AJ90" s="429">
        <f t="shared" si="38"/>
        <v>60</v>
      </c>
      <c r="AK90" s="429">
        <f t="shared" si="39"/>
        <v>50</v>
      </c>
      <c r="AL90" s="429">
        <f t="shared" si="40"/>
        <v>60</v>
      </c>
      <c r="AM90" s="429">
        <f t="shared" si="41"/>
        <v>50</v>
      </c>
      <c r="AN90" s="429">
        <f t="shared" si="42"/>
        <v>75</v>
      </c>
      <c r="AO90" s="429">
        <f t="shared" si="43"/>
        <v>50</v>
      </c>
      <c r="AP90" s="429">
        <f t="shared" si="44"/>
        <v>75</v>
      </c>
      <c r="AQ90" s="429">
        <f t="shared" si="45"/>
        <v>50</v>
      </c>
      <c r="AR90" s="429">
        <f t="shared" si="46"/>
        <v>90</v>
      </c>
      <c r="AS90" s="429">
        <f t="shared" si="47"/>
        <v>50</v>
      </c>
      <c r="AT90" s="429">
        <f t="shared" si="48"/>
        <v>90</v>
      </c>
      <c r="AU90" s="429">
        <f t="shared" si="49"/>
        <v>50</v>
      </c>
      <c r="AV90" s="429">
        <f t="shared" si="50"/>
        <v>110</v>
      </c>
      <c r="AW90" s="429">
        <f t="shared" si="51"/>
        <v>50</v>
      </c>
      <c r="AX90" s="429">
        <f t="shared" si="52"/>
        <v>110</v>
      </c>
    </row>
    <row r="91" spans="1:50">
      <c r="A91" s="414">
        <v>86</v>
      </c>
      <c r="B91" s="290" cm="1">
        <f t="array" ref="B91">IF(Parameters!$C$55="No",IF($A91&lt;=Parameters!$D$23,Parameters!$C$23*$A91,IF($A91&lt;=Parameters!$D$24,Parameters!$C$23*Parameters!$D$23+Parameters!$C$24*($A91-Parameters!$D$23),IF($A91&lt;=Parameters!$D$25,Parameters!$C$23*Parameters!$D$23+Parameters!$C$24*(Parameters!$D$24-Parameters!$D$23)+Parameters!$C$25*($A91-Parameters!$D$24),Parameters!$C$23*Parameters!$D$23+Parameters!$C$24*(Parameters!$D$24-Parameters!$D$23)+Parameters!$C$25*(Parameters!$D$25-Parameters!$D$24)+Parameters!$C$26*($A91-Parameters!$D$25)))),_xlfn.IFS($A91&lt;=Parameters!$D$23,Parameters!$C$23*$A91,$A91&lt;=Parameters!$D$24,Parameters!$C$24*$A91,$A91&lt;=Parameters!$D$25,Parameters!$C$25*$A91,$A91&gt;Parameters!$D$25,Parameters!$C$26*$A91))</f>
        <v>4300</v>
      </c>
      <c r="C91" s="290">
        <f t="shared" si="53"/>
        <v>50</v>
      </c>
      <c r="D91" s="290" cm="1">
        <f t="array" ref="D91">IF(Parameters!$C$55="No",IF($A91&lt;=Parameters!$D$28,Parameters!$C$28*$A91,IF($A91&lt;=Parameters!$D$29,Parameters!$C$28*Parameters!$D$28+Parameters!$C$29*($A91-Parameters!$D$28),IF($A91&lt;=Parameters!$D$30,Parameters!$C$28*Parameters!$D$28+Parameters!$C$29*(Parameters!$D$29-Parameters!$D$28)+Parameters!$C$30*($A91-Parameters!$D$29),Parameters!$C$28*Parameters!$D$28+Parameters!$C$29*(Parameters!$D$29-Parameters!$D$28)+Parameters!$C$30*(Parameters!$D$30-Parameters!$D$29)+Parameters!$C$31*($A91-Parameters!$D$30)))),_xlfn.IFS($A91&lt;=Parameters!$D$28,Parameters!$C$28*$A91,$A91&lt;=Parameters!$D$29,Parameters!$C$29*$A91,$A91&lt;=Parameters!$D$30,Parameters!$C$30*$A91,$A91&gt;Parameters!$D$30,Parameters!$C$31*$A91))</f>
        <v>5160</v>
      </c>
      <c r="E91" s="290">
        <f t="shared" si="53"/>
        <v>60</v>
      </c>
      <c r="F91" s="290" cm="1">
        <f t="array" ref="F91">IF(Parameters!$C$55="No",IF($A91&lt;=Parameters!$D$34,Parameters!$C$34*$A91,IF($A91&lt;=Parameters!$D$35,Parameters!$C$34*Parameters!$D$34+Parameters!$C$35*($A91-Parameters!$D$34),IF($A91&lt;=Parameters!$D$36,Parameters!$C$34*Parameters!$D$34+Parameters!$C$35*(Parameters!$D$35-Parameters!$D$34)+Parameters!$C$36*($A91-Parameters!$D$35),Parameters!$C$34*Parameters!$D$34+Parameters!$C$35*(Parameters!$D$35-Parameters!$D$34)+Parameters!$C$36*(Parameters!$D$36-Parameters!$D$35)+Parameters!$C$37*($A91-Parameters!$D$36)))),_xlfn.IFS($A91&lt;=Parameters!$D$34,Parameters!$C$34*$A91,$A91&lt;=Parameters!$D$35,Parameters!$C$35*$A91,$A91&lt;=Parameters!$D$36,Parameters!$C$36*$A91,$A91&gt;Parameters!$D$36,Parameters!$C$37*$A91))</f>
        <v>4300</v>
      </c>
      <c r="G91" s="290">
        <f t="shared" si="54"/>
        <v>50</v>
      </c>
      <c r="H91" s="290" cm="1">
        <f t="array" ref="H91">IF(Parameters!$C$55="No",IF($A91&lt;=Parameters!$D$39,Parameters!$C$39*$A91,IF($A91&lt;=Parameters!$D$40,Parameters!$C$39*Parameters!$D$39+Parameters!$C$40*($A91-Parameters!$D$39),IF($A91&lt;=Parameters!$D$41,Parameters!$C$39*Parameters!$D$39+Parameters!$C$40*(Parameters!$D$40-Parameters!$D$39)+Parameters!$C$41*($A91-Parameters!$D$40),Parameters!$C$39*Parameters!$D$39+Parameters!$C$40*(Parameters!$D$40-Parameters!$D$39)+Parameters!$C$41*(Parameters!$D$41-Parameters!$D$40)+Parameters!$C$42*($A91-Parameters!$D$41)))),_xlfn.IFS($A91&lt;=Parameters!$D$39,Parameters!$C$39*$A91,$A91&lt;=Parameters!$D$40,Parameters!$C$40*$A91,$A91&lt;=Parameters!$D$41,Parameters!$C$41*$A91,$A91&gt;Parameters!$D$41,Parameters!$C$42*$A91))</f>
        <v>5160</v>
      </c>
      <c r="I91" s="290">
        <f t="shared" si="55"/>
        <v>60</v>
      </c>
      <c r="J91" s="290" cm="1">
        <f t="array" ref="J91">IF(Parameters!$D$55="No",IF($A91&lt;=Parameters!$F$23,Parameters!$E$23*$A91,IF($A91&lt;=Parameters!$F$24,Parameters!$E$23*Parameters!$F$23+Parameters!$E$24*($A91-Parameters!$F$23),IF($A91&lt;=Parameters!$F$25,Parameters!$E$23*Parameters!$F$23+Parameters!$E$24*(Parameters!$F$24-Parameters!$F$23)+Parameters!$E$25*($A91-Parameters!$F$24),Parameters!$E$23*Parameters!$F$23+Parameters!$E$24*(Parameters!$F$24-Parameters!$F$23)+Parameters!$E$25*(Parameters!$F$25-Parameters!$F$24)+Parameters!$E$26*($A91-Parameters!$F$25)))),_xlfn.IFS($A91&lt;=Parameters!$F$23,Parameters!$E$23*$A91,$A91&lt;=Parameters!$F$24,Parameters!$E$24*$A91,$A91&lt;=Parameters!$F$25,Parameters!$E$25*$A91,$A91&gt;Parameters!$F$25,Parameters!$E$26*$A91))</f>
        <v>4300</v>
      </c>
      <c r="K91" s="290">
        <f t="shared" si="31"/>
        <v>50</v>
      </c>
      <c r="L91" s="290" cm="1">
        <f t="array" ref="L91">IF(Parameters!$D$55="No",IF($A91&lt;=Parameters!$F$28,Parameters!$E$28*$A91,IF($A91&lt;=Parameters!$F$29,Parameters!$E$28*Parameters!$F$28+Parameters!$E$29*($A91-Parameters!$F$28),IF($A91&lt;=Parameters!$F$30,Parameters!$E$28*Parameters!$F$28+Parameters!$E$29*(Parameters!$F$29-Parameters!$F$28)+Parameters!$E$30*($A91-Parameters!$F$29),Parameters!$E$28*Parameters!$F$28+Parameters!$E$29*(Parameters!$F$29-Parameters!$F$28)+Parameters!$E$30*(Parameters!$F$30-Parameters!$F$29)+Parameters!$E$31*($A91-Parameters!$F$30)))),_xlfn.IFS($A91&lt;=Parameters!$F$28,Parameters!$E$28*$A91,$A91&lt;=Parameters!$F$29,Parameters!$E$29*$A91,$A91&lt;=Parameters!$F$30,Parameters!$E$30*$A91,$A91&gt;Parameters!$F$30,Parameters!$E$31*$A91))</f>
        <v>6450</v>
      </c>
      <c r="M91" s="290">
        <f t="shared" si="32"/>
        <v>75</v>
      </c>
      <c r="N91" s="290" cm="1">
        <f t="array" ref="N91">IF(Parameters!$D$55="No",IF($A91&lt;=Parameters!$F$34,Parameters!$E$34*$A91,IF($A91&lt;=Parameters!$F$35,Parameters!$E$34*Parameters!$F$34+Parameters!$E$35*($A91-Parameters!$F$34),IF($A91&lt;=Parameters!$F$36,Parameters!$E$34*Parameters!$F$34+Parameters!$E$35*(Parameters!$F$35-Parameters!$F$34)+Parameters!$E$36*($A91-Parameters!$F$35),Parameters!$E$34*Parameters!$F$34+Parameters!$E$35*(Parameters!$F$35-Parameters!$F$34)+Parameters!$E$36*(Parameters!$F$36-Parameters!$F$35)+Parameters!$E$37*($A91-Parameters!$F$36)))),_xlfn.IFS($A91&lt;=Parameters!$F$34,Parameters!$E$34*$A91,$A91&lt;=Parameters!$F$35,Parameters!$E$35*$A91,$A91&lt;=Parameters!$F$36,Parameters!$E$36*$A91,$A91&gt;Parameters!$F$36,Parameters!$E$37*$A91))</f>
        <v>4300</v>
      </c>
      <c r="O91" s="290">
        <f t="shared" si="56"/>
        <v>50</v>
      </c>
      <c r="P91" s="290" cm="1">
        <f t="array" ref="P91">IF(Parameters!$D$55="No",IF($A91&lt;=Parameters!$F$39,Parameters!$E$39*$A91,IF($A91&lt;=Parameters!$F$40,Parameters!$E$39*Parameters!$F$39+Parameters!$E$40*($A91-Parameters!$F$39),IF($A91&lt;=Parameters!$F$41,Parameters!$E$39*Parameters!$F$39+Parameters!$E$40*(Parameters!$F$40-Parameters!$F$39)+Parameters!$E$41*($A91-Parameters!$F$40),Parameters!$E$39*Parameters!$F$39+Parameters!$E$40*(Parameters!$F$40-Parameters!$F$39)+Parameters!$E$41*(Parameters!$F$41-Parameters!$F$40)+Parameters!$E$42*($A91-Parameters!$F$41)))),_xlfn.IFS($A91&lt;=Parameters!$F$39,Parameters!$E$39*$A91,$A91&lt;=Parameters!$F$40,Parameters!$E$40*$A91,$A91&lt;=Parameters!$F$41,Parameters!$E$41*$A91,$A91&gt;Parameters!$F$41,Parameters!$E$42*$A91))</f>
        <v>6450</v>
      </c>
      <c r="Q91" s="290">
        <f t="shared" si="57"/>
        <v>75</v>
      </c>
      <c r="R91" s="290" cm="1">
        <f t="array" ref="R91">IF(Parameters!$E$55="No",IF($A91&lt;=Parameters!$H$23,Parameters!$G$23*$A91,IF($A91&lt;=Parameters!$H$24,Parameters!$G$23*Parameters!$H$23+Parameters!$G$24*($A91-Parameters!$H$23),IF($A91&lt;=Parameters!$H$25,Parameters!$G$23*Parameters!$H$23+Parameters!$G$24*(Parameters!$H$24-Parameters!$H$23)+Parameters!$G$25*($A91-Parameters!$H$24),Parameters!$G$23*Parameters!$H$23+Parameters!$G$24*(Parameters!$H$24-Parameters!$H$23)+Parameters!$G$25*(Parameters!$H$25-Parameters!$H$24)+Parameters!$G$26*($A91-Parameters!$H$25)))),_xlfn.IFS($A91&lt;=Parameters!$H$23,Parameters!$G$23*$A91,$A91&lt;=Parameters!$H$24,Parameters!$G$24*$A91,$A91&lt;=Parameters!$H$25,Parameters!$G$25*$A91,$A91&gt;Parameters!$H$25,Parameters!$G$26*$A91))</f>
        <v>4300</v>
      </c>
      <c r="S91" s="290">
        <f t="shared" si="33"/>
        <v>50</v>
      </c>
      <c r="T91" s="290" cm="1">
        <f t="array" ref="T91">IF(Parameters!$E$55="No",IF($A91&lt;=Parameters!$H$28,Parameters!$G$28*$A91,IF($A91&lt;=Parameters!$H$29,Parameters!$G$28*Parameters!$H$28+Parameters!$G$29*($A91-Parameters!$H$28),IF($A91&lt;=Parameters!$H$30,Parameters!$G$28*Parameters!$H$28+Parameters!$G$29*(Parameters!$H$29-Parameters!$H$28)+Parameters!$G$30*($A91-Parameters!$H$29),Parameters!$G$28*Parameters!$H$28+Parameters!$G$29*(Parameters!$H$29-Parameters!$H$28)+Parameters!$G$30*(Parameters!$H$30-Parameters!$H$29)+Parameters!$G$31*($A91-Parameters!$H$30)))),_xlfn.IFS($A91&lt;=Parameters!$H$28,Parameters!$G$28*$A91,$A91&lt;=Parameters!$H$29,Parameters!$G$29*$A91,$A91&lt;=Parameters!$H$30,Parameters!$G$30*$A91,$A91&gt;Parameters!$H$30,Parameters!$G$31*$A91))</f>
        <v>7740</v>
      </c>
      <c r="U91" s="290">
        <f t="shared" si="34"/>
        <v>90</v>
      </c>
      <c r="V91" s="290" cm="1">
        <f t="array" ref="V91">IF(Parameters!$E$55="No",IF($A91&lt;=Parameters!$H$34,Parameters!$G$34*$A91,IF($A91&lt;=Parameters!$H$35,Parameters!$G$34*Parameters!$H$34+Parameters!$G$35*($A91-Parameters!$H$34),IF($A91&lt;=Parameters!$H$36,Parameters!$G$34*Parameters!$H$34+Parameters!$G$35*(Parameters!$H$35-Parameters!$H$34)+Parameters!$G$36*($A91-Parameters!$H$35),Parameters!$G$34*Parameters!$H$34+Parameters!$G$35*(Parameters!$H$35-Parameters!$H$34)+Parameters!$G$36*(Parameters!$H$36-Parameters!$H$35)+Parameters!$G$37*($A91-Parameters!$H$36)))),_xlfn.IFS($A91&lt;=Parameters!$H$34,Parameters!$G$34*$A91,$A91&lt;=Parameters!$H$35,Parameters!$G$35*$A91,$A91&lt;=Parameters!$H$36,Parameters!$G$36*$A91,$A91&gt;Parameters!$H$36,Parameters!$G$37*$A91))</f>
        <v>4300</v>
      </c>
      <c r="W91" s="290">
        <f t="shared" si="58"/>
        <v>50</v>
      </c>
      <c r="X91" s="290" cm="1">
        <f t="array" ref="X91">IF(Parameters!$E$55="No",IF($A91&lt;=Parameters!$H$39,Parameters!$G$39*$A91,IF($A91&lt;=Parameters!$H$40,Parameters!$G$39*Parameters!$H$39+Parameters!$G$40*($A91-Parameters!$H$39),IF($A91&lt;=Parameters!$H$41,Parameters!$G$39*Parameters!$H$39+Parameters!$G$40*(Parameters!$H$40-Parameters!$H$39)+Parameters!$G$41*($A91-Parameters!$H$40),Parameters!$G$39*Parameters!$H$39+Parameters!$G$40*(Parameters!$H$40-Parameters!$H$39)+Parameters!$G$41*(Parameters!$H$41-Parameters!$H$40)+Parameters!$G$42*($A91-Parameters!$H$41)))),_xlfn.IFS($A91&lt;=Parameters!$H$39,Parameters!$G$39*$A91,$A91&lt;=Parameters!$H$40,Parameters!$G$40*$A91,$A91&lt;=Parameters!$H$41,Parameters!$G$41*$A91,$A91&gt;Parameters!$H$41,Parameters!$G$42*$A91))</f>
        <v>7740</v>
      </c>
      <c r="Y91" s="290">
        <f t="shared" si="59"/>
        <v>90</v>
      </c>
      <c r="Z91" s="290" cm="1">
        <f t="array" ref="Z91">IF(Parameters!$F$55="No",IF($A91&lt;=Parameters!$J$23,Parameters!$I$23*$A91,IF($A91&lt;=Parameters!$J$24,Parameters!$I$23*Parameters!$J$23+Parameters!$I$24*($A91-Parameters!$J$23),IF($A91&lt;=Parameters!$J$25,Parameters!$I$23*Parameters!$J$23+Parameters!$I$24*(Parameters!$J$24-Parameters!$J$23)+Parameters!$I$25*($A91-Parameters!$J$24),Parameters!$I$23*Parameters!$J$23+Parameters!$I$24*(Parameters!$J$24-Parameters!$J$23)+Parameters!$I$25*(Parameters!$J$25-Parameters!$J$24)+Parameters!$I$26*($A91-Parameters!$J$25)))),_xlfn.IFS($A91&lt;=Parameters!$J$23,Parameters!$I$23*$A91,$A91&lt;=Parameters!$J$24,Parameters!$I$24*$A91,$A91&lt;=Parameters!$J$25,Parameters!$I$25*$A91,$A91&gt;Parameters!$J$25,Parameters!$I$26*$A91))</f>
        <v>4300</v>
      </c>
      <c r="AA91" s="290">
        <f t="shared" si="35"/>
        <v>50</v>
      </c>
      <c r="AB91" s="290" cm="1">
        <f t="array" ref="AB91">IF(Parameters!$F$55="No",IF($A91&lt;=Parameters!$J$28,Parameters!$I$28*$A91,IF($A91&lt;=Parameters!$J$29,Parameters!$I$28*Parameters!$J$28+Parameters!$I$29*($A91-Parameters!$J$28),IF($A91&lt;=Parameters!$J$30,Parameters!$I$28*Parameters!$J$28+Parameters!$I$29*(Parameters!$J$29-Parameters!$J$28)+Parameters!$I$30*($A91-Parameters!$J$29),Parameters!$I$28*Parameters!$J$28+Parameters!$I$29*(Parameters!$J$29-Parameters!$J$28)+Parameters!$I$30*(Parameters!$J$30-Parameters!$J$29)+Parameters!$I$31*($A91-Parameters!$J$30)))),_xlfn.IFS($A91&lt;=Parameters!$J$28,Parameters!$I$28*$A91,$A91&lt;=Parameters!$J$29,Parameters!$I$29*$A91,$A91&lt;=Parameters!$J$30,Parameters!$I$30*$A91,$A91&gt;Parameters!$J$30,Parameters!$I$31*$A91))</f>
        <v>9460</v>
      </c>
      <c r="AC91" s="290">
        <f t="shared" si="36"/>
        <v>110</v>
      </c>
      <c r="AD91" s="290" cm="1">
        <f t="array" ref="AD91">IF(Parameters!$F$55="No",IF($A91&lt;=Parameters!$J$34,Parameters!$I$34*$A91,IF($A91&lt;=Parameters!$J$35,Parameters!$I$34*Parameters!$J$34+Parameters!$I$35*($A91-Parameters!$J$34),IF($A91&lt;=Parameters!$J$36,Parameters!$I$34*Parameters!$J$34+Parameters!$I$35*(Parameters!$J$35-Parameters!$J$34)+Parameters!$I$36*($A91-Parameters!$J$35),Parameters!$I$34*Parameters!$J$34+Parameters!$I$35*(Parameters!$J$35-Parameters!$J$34)+Parameters!$I$36*(Parameters!$J$36-Parameters!$J$35)+Parameters!$I$37*($A91-Parameters!$J$36)))),_xlfn.IFS($A91&lt;=Parameters!$J$34,Parameters!$I$34*$A91,$A91&lt;=Parameters!$J$35,Parameters!$I$35*$A91,$A91&lt;=Parameters!$J$36,Parameters!$I$36*$A91,$A91&gt;Parameters!$J$36,Parameters!$I$37*$A91))</f>
        <v>4300</v>
      </c>
      <c r="AE91" s="290">
        <f t="shared" si="60"/>
        <v>50</v>
      </c>
      <c r="AF91" s="290" cm="1">
        <f t="array" ref="AF91">IF(Parameters!$F$55="No",IF($A91&lt;=Parameters!$J$39,Parameters!$I$39*$A91,IF($A91&lt;=Parameters!$J$40,Parameters!$I$39*Parameters!$J$39+Parameters!$I$40*($A91-Parameters!$J$39),IF($A91&lt;=Parameters!$J$41,Parameters!$I$39*Parameters!$J$39+Parameters!$I$40*(Parameters!$J$40-Parameters!$J$39)+Parameters!$I$41*($A91-Parameters!$J$40),Parameters!$I$39*Parameters!$J$39+Parameters!$I$40*(Parameters!$J$40-Parameters!$J$39)+Parameters!$I$41*(Parameters!$J$41-Parameters!$J$40)+Parameters!$I$42*($A91-Parameters!$J$41)))),_xlfn.IFS($A91&lt;=Parameters!$J$39,Parameters!$I$39*$A91,$A91&lt;=Parameters!$J$40,Parameters!$I$40*$A91,$A91&lt;=Parameters!$J$41,Parameters!$I$41*$A91,$A91&gt;Parameters!$J$41,Parameters!$I$42*$A91))</f>
        <v>9460</v>
      </c>
      <c r="AG91" s="290">
        <f t="shared" si="61"/>
        <v>110</v>
      </c>
      <c r="AI91" s="429">
        <f t="shared" si="37"/>
        <v>50</v>
      </c>
      <c r="AJ91" s="429">
        <f t="shared" si="38"/>
        <v>60</v>
      </c>
      <c r="AK91" s="429">
        <f t="shared" si="39"/>
        <v>50</v>
      </c>
      <c r="AL91" s="429">
        <f t="shared" si="40"/>
        <v>60</v>
      </c>
      <c r="AM91" s="429">
        <f t="shared" si="41"/>
        <v>50</v>
      </c>
      <c r="AN91" s="429">
        <f t="shared" si="42"/>
        <v>75</v>
      </c>
      <c r="AO91" s="429">
        <f t="shared" si="43"/>
        <v>50</v>
      </c>
      <c r="AP91" s="429">
        <f t="shared" si="44"/>
        <v>75</v>
      </c>
      <c r="AQ91" s="429">
        <f t="shared" si="45"/>
        <v>50</v>
      </c>
      <c r="AR91" s="429">
        <f t="shared" si="46"/>
        <v>90</v>
      </c>
      <c r="AS91" s="429">
        <f t="shared" si="47"/>
        <v>50</v>
      </c>
      <c r="AT91" s="429">
        <f t="shared" si="48"/>
        <v>90</v>
      </c>
      <c r="AU91" s="429">
        <f t="shared" si="49"/>
        <v>50</v>
      </c>
      <c r="AV91" s="429">
        <f t="shared" si="50"/>
        <v>110</v>
      </c>
      <c r="AW91" s="429">
        <f t="shared" si="51"/>
        <v>50</v>
      </c>
      <c r="AX91" s="429">
        <f t="shared" si="52"/>
        <v>110</v>
      </c>
    </row>
    <row r="92" spans="1:50">
      <c r="A92" s="414">
        <v>87</v>
      </c>
      <c r="B92" s="290" cm="1">
        <f t="array" ref="B92">IF(Parameters!$C$55="No",IF($A92&lt;=Parameters!$D$23,Parameters!$C$23*$A92,IF($A92&lt;=Parameters!$D$24,Parameters!$C$23*Parameters!$D$23+Parameters!$C$24*($A92-Parameters!$D$23),IF($A92&lt;=Parameters!$D$25,Parameters!$C$23*Parameters!$D$23+Parameters!$C$24*(Parameters!$D$24-Parameters!$D$23)+Parameters!$C$25*($A92-Parameters!$D$24),Parameters!$C$23*Parameters!$D$23+Parameters!$C$24*(Parameters!$D$24-Parameters!$D$23)+Parameters!$C$25*(Parameters!$D$25-Parameters!$D$24)+Parameters!$C$26*($A92-Parameters!$D$25)))),_xlfn.IFS($A92&lt;=Parameters!$D$23,Parameters!$C$23*$A92,$A92&lt;=Parameters!$D$24,Parameters!$C$24*$A92,$A92&lt;=Parameters!$D$25,Parameters!$C$25*$A92,$A92&gt;Parameters!$D$25,Parameters!$C$26*$A92))</f>
        <v>4350</v>
      </c>
      <c r="C92" s="290">
        <f t="shared" si="53"/>
        <v>50</v>
      </c>
      <c r="D92" s="290" cm="1">
        <f t="array" ref="D92">IF(Parameters!$C$55="No",IF($A92&lt;=Parameters!$D$28,Parameters!$C$28*$A92,IF($A92&lt;=Parameters!$D$29,Parameters!$C$28*Parameters!$D$28+Parameters!$C$29*($A92-Parameters!$D$28),IF($A92&lt;=Parameters!$D$30,Parameters!$C$28*Parameters!$D$28+Parameters!$C$29*(Parameters!$D$29-Parameters!$D$28)+Parameters!$C$30*($A92-Parameters!$D$29),Parameters!$C$28*Parameters!$D$28+Parameters!$C$29*(Parameters!$D$29-Parameters!$D$28)+Parameters!$C$30*(Parameters!$D$30-Parameters!$D$29)+Parameters!$C$31*($A92-Parameters!$D$30)))),_xlfn.IFS($A92&lt;=Parameters!$D$28,Parameters!$C$28*$A92,$A92&lt;=Parameters!$D$29,Parameters!$C$29*$A92,$A92&lt;=Parameters!$D$30,Parameters!$C$30*$A92,$A92&gt;Parameters!$D$30,Parameters!$C$31*$A92))</f>
        <v>5220</v>
      </c>
      <c r="E92" s="290">
        <f t="shared" si="53"/>
        <v>60</v>
      </c>
      <c r="F92" s="290" cm="1">
        <f t="array" ref="F92">IF(Parameters!$C$55="No",IF($A92&lt;=Parameters!$D$34,Parameters!$C$34*$A92,IF($A92&lt;=Parameters!$D$35,Parameters!$C$34*Parameters!$D$34+Parameters!$C$35*($A92-Parameters!$D$34),IF($A92&lt;=Parameters!$D$36,Parameters!$C$34*Parameters!$D$34+Parameters!$C$35*(Parameters!$D$35-Parameters!$D$34)+Parameters!$C$36*($A92-Parameters!$D$35),Parameters!$C$34*Parameters!$D$34+Parameters!$C$35*(Parameters!$D$35-Parameters!$D$34)+Parameters!$C$36*(Parameters!$D$36-Parameters!$D$35)+Parameters!$C$37*($A92-Parameters!$D$36)))),_xlfn.IFS($A92&lt;=Parameters!$D$34,Parameters!$C$34*$A92,$A92&lt;=Parameters!$D$35,Parameters!$C$35*$A92,$A92&lt;=Parameters!$D$36,Parameters!$C$36*$A92,$A92&gt;Parameters!$D$36,Parameters!$C$37*$A92))</f>
        <v>4350</v>
      </c>
      <c r="G92" s="290">
        <f t="shared" si="54"/>
        <v>50</v>
      </c>
      <c r="H92" s="290" cm="1">
        <f t="array" ref="H92">IF(Parameters!$C$55="No",IF($A92&lt;=Parameters!$D$39,Parameters!$C$39*$A92,IF($A92&lt;=Parameters!$D$40,Parameters!$C$39*Parameters!$D$39+Parameters!$C$40*($A92-Parameters!$D$39),IF($A92&lt;=Parameters!$D$41,Parameters!$C$39*Parameters!$D$39+Parameters!$C$40*(Parameters!$D$40-Parameters!$D$39)+Parameters!$C$41*($A92-Parameters!$D$40),Parameters!$C$39*Parameters!$D$39+Parameters!$C$40*(Parameters!$D$40-Parameters!$D$39)+Parameters!$C$41*(Parameters!$D$41-Parameters!$D$40)+Parameters!$C$42*($A92-Parameters!$D$41)))),_xlfn.IFS($A92&lt;=Parameters!$D$39,Parameters!$C$39*$A92,$A92&lt;=Parameters!$D$40,Parameters!$C$40*$A92,$A92&lt;=Parameters!$D$41,Parameters!$C$41*$A92,$A92&gt;Parameters!$D$41,Parameters!$C$42*$A92))</f>
        <v>5220</v>
      </c>
      <c r="I92" s="290">
        <f t="shared" si="55"/>
        <v>60</v>
      </c>
      <c r="J92" s="290" cm="1">
        <f t="array" ref="J92">IF(Parameters!$D$55="No",IF($A92&lt;=Parameters!$F$23,Parameters!$E$23*$A92,IF($A92&lt;=Parameters!$F$24,Parameters!$E$23*Parameters!$F$23+Parameters!$E$24*($A92-Parameters!$F$23),IF($A92&lt;=Parameters!$F$25,Parameters!$E$23*Parameters!$F$23+Parameters!$E$24*(Parameters!$F$24-Parameters!$F$23)+Parameters!$E$25*($A92-Parameters!$F$24),Parameters!$E$23*Parameters!$F$23+Parameters!$E$24*(Parameters!$F$24-Parameters!$F$23)+Parameters!$E$25*(Parameters!$F$25-Parameters!$F$24)+Parameters!$E$26*($A92-Parameters!$F$25)))),_xlfn.IFS($A92&lt;=Parameters!$F$23,Parameters!$E$23*$A92,$A92&lt;=Parameters!$F$24,Parameters!$E$24*$A92,$A92&lt;=Parameters!$F$25,Parameters!$E$25*$A92,$A92&gt;Parameters!$F$25,Parameters!$E$26*$A92))</f>
        <v>4350</v>
      </c>
      <c r="K92" s="290">
        <f t="shared" si="31"/>
        <v>50</v>
      </c>
      <c r="L92" s="290" cm="1">
        <f t="array" ref="L92">IF(Parameters!$D$55="No",IF($A92&lt;=Parameters!$F$28,Parameters!$E$28*$A92,IF($A92&lt;=Parameters!$F$29,Parameters!$E$28*Parameters!$F$28+Parameters!$E$29*($A92-Parameters!$F$28),IF($A92&lt;=Parameters!$F$30,Parameters!$E$28*Parameters!$F$28+Parameters!$E$29*(Parameters!$F$29-Parameters!$F$28)+Parameters!$E$30*($A92-Parameters!$F$29),Parameters!$E$28*Parameters!$F$28+Parameters!$E$29*(Parameters!$F$29-Parameters!$F$28)+Parameters!$E$30*(Parameters!$F$30-Parameters!$F$29)+Parameters!$E$31*($A92-Parameters!$F$30)))),_xlfn.IFS($A92&lt;=Parameters!$F$28,Parameters!$E$28*$A92,$A92&lt;=Parameters!$F$29,Parameters!$E$29*$A92,$A92&lt;=Parameters!$F$30,Parameters!$E$30*$A92,$A92&gt;Parameters!$F$30,Parameters!$E$31*$A92))</f>
        <v>6525</v>
      </c>
      <c r="M92" s="290">
        <f t="shared" si="32"/>
        <v>75</v>
      </c>
      <c r="N92" s="290" cm="1">
        <f t="array" ref="N92">IF(Parameters!$D$55="No",IF($A92&lt;=Parameters!$F$34,Parameters!$E$34*$A92,IF($A92&lt;=Parameters!$F$35,Parameters!$E$34*Parameters!$F$34+Parameters!$E$35*($A92-Parameters!$F$34),IF($A92&lt;=Parameters!$F$36,Parameters!$E$34*Parameters!$F$34+Parameters!$E$35*(Parameters!$F$35-Parameters!$F$34)+Parameters!$E$36*($A92-Parameters!$F$35),Parameters!$E$34*Parameters!$F$34+Parameters!$E$35*(Parameters!$F$35-Parameters!$F$34)+Parameters!$E$36*(Parameters!$F$36-Parameters!$F$35)+Parameters!$E$37*($A92-Parameters!$F$36)))),_xlfn.IFS($A92&lt;=Parameters!$F$34,Parameters!$E$34*$A92,$A92&lt;=Parameters!$F$35,Parameters!$E$35*$A92,$A92&lt;=Parameters!$F$36,Parameters!$E$36*$A92,$A92&gt;Parameters!$F$36,Parameters!$E$37*$A92))</f>
        <v>4350</v>
      </c>
      <c r="O92" s="290">
        <f t="shared" si="56"/>
        <v>50</v>
      </c>
      <c r="P92" s="290" cm="1">
        <f t="array" ref="P92">IF(Parameters!$D$55="No",IF($A92&lt;=Parameters!$F$39,Parameters!$E$39*$A92,IF($A92&lt;=Parameters!$F$40,Parameters!$E$39*Parameters!$F$39+Parameters!$E$40*($A92-Parameters!$F$39),IF($A92&lt;=Parameters!$F$41,Parameters!$E$39*Parameters!$F$39+Parameters!$E$40*(Parameters!$F$40-Parameters!$F$39)+Parameters!$E$41*($A92-Parameters!$F$40),Parameters!$E$39*Parameters!$F$39+Parameters!$E$40*(Parameters!$F$40-Parameters!$F$39)+Parameters!$E$41*(Parameters!$F$41-Parameters!$F$40)+Parameters!$E$42*($A92-Parameters!$F$41)))),_xlfn.IFS($A92&lt;=Parameters!$F$39,Parameters!$E$39*$A92,$A92&lt;=Parameters!$F$40,Parameters!$E$40*$A92,$A92&lt;=Parameters!$F$41,Parameters!$E$41*$A92,$A92&gt;Parameters!$F$41,Parameters!$E$42*$A92))</f>
        <v>6525</v>
      </c>
      <c r="Q92" s="290">
        <f t="shared" si="57"/>
        <v>75</v>
      </c>
      <c r="R92" s="290" cm="1">
        <f t="array" ref="R92">IF(Parameters!$E$55="No",IF($A92&lt;=Parameters!$H$23,Parameters!$G$23*$A92,IF($A92&lt;=Parameters!$H$24,Parameters!$G$23*Parameters!$H$23+Parameters!$G$24*($A92-Parameters!$H$23),IF($A92&lt;=Parameters!$H$25,Parameters!$G$23*Parameters!$H$23+Parameters!$G$24*(Parameters!$H$24-Parameters!$H$23)+Parameters!$G$25*($A92-Parameters!$H$24),Parameters!$G$23*Parameters!$H$23+Parameters!$G$24*(Parameters!$H$24-Parameters!$H$23)+Parameters!$G$25*(Parameters!$H$25-Parameters!$H$24)+Parameters!$G$26*($A92-Parameters!$H$25)))),_xlfn.IFS($A92&lt;=Parameters!$H$23,Parameters!$G$23*$A92,$A92&lt;=Parameters!$H$24,Parameters!$G$24*$A92,$A92&lt;=Parameters!$H$25,Parameters!$G$25*$A92,$A92&gt;Parameters!$H$25,Parameters!$G$26*$A92))</f>
        <v>4350</v>
      </c>
      <c r="S92" s="290">
        <f t="shared" si="33"/>
        <v>50</v>
      </c>
      <c r="T92" s="290" cm="1">
        <f t="array" ref="T92">IF(Parameters!$E$55="No",IF($A92&lt;=Parameters!$H$28,Parameters!$G$28*$A92,IF($A92&lt;=Parameters!$H$29,Parameters!$G$28*Parameters!$H$28+Parameters!$G$29*($A92-Parameters!$H$28),IF($A92&lt;=Parameters!$H$30,Parameters!$G$28*Parameters!$H$28+Parameters!$G$29*(Parameters!$H$29-Parameters!$H$28)+Parameters!$G$30*($A92-Parameters!$H$29),Parameters!$G$28*Parameters!$H$28+Parameters!$G$29*(Parameters!$H$29-Parameters!$H$28)+Parameters!$G$30*(Parameters!$H$30-Parameters!$H$29)+Parameters!$G$31*($A92-Parameters!$H$30)))),_xlfn.IFS($A92&lt;=Parameters!$H$28,Parameters!$G$28*$A92,$A92&lt;=Parameters!$H$29,Parameters!$G$29*$A92,$A92&lt;=Parameters!$H$30,Parameters!$G$30*$A92,$A92&gt;Parameters!$H$30,Parameters!$G$31*$A92))</f>
        <v>7830</v>
      </c>
      <c r="U92" s="290">
        <f t="shared" si="34"/>
        <v>90</v>
      </c>
      <c r="V92" s="290" cm="1">
        <f t="array" ref="V92">IF(Parameters!$E$55="No",IF($A92&lt;=Parameters!$H$34,Parameters!$G$34*$A92,IF($A92&lt;=Parameters!$H$35,Parameters!$G$34*Parameters!$H$34+Parameters!$G$35*($A92-Parameters!$H$34),IF($A92&lt;=Parameters!$H$36,Parameters!$G$34*Parameters!$H$34+Parameters!$G$35*(Parameters!$H$35-Parameters!$H$34)+Parameters!$G$36*($A92-Parameters!$H$35),Parameters!$G$34*Parameters!$H$34+Parameters!$G$35*(Parameters!$H$35-Parameters!$H$34)+Parameters!$G$36*(Parameters!$H$36-Parameters!$H$35)+Parameters!$G$37*($A92-Parameters!$H$36)))),_xlfn.IFS($A92&lt;=Parameters!$H$34,Parameters!$G$34*$A92,$A92&lt;=Parameters!$H$35,Parameters!$G$35*$A92,$A92&lt;=Parameters!$H$36,Parameters!$G$36*$A92,$A92&gt;Parameters!$H$36,Parameters!$G$37*$A92))</f>
        <v>4350</v>
      </c>
      <c r="W92" s="290">
        <f t="shared" si="58"/>
        <v>50</v>
      </c>
      <c r="X92" s="290" cm="1">
        <f t="array" ref="X92">IF(Parameters!$E$55="No",IF($A92&lt;=Parameters!$H$39,Parameters!$G$39*$A92,IF($A92&lt;=Parameters!$H$40,Parameters!$G$39*Parameters!$H$39+Parameters!$G$40*($A92-Parameters!$H$39),IF($A92&lt;=Parameters!$H$41,Parameters!$G$39*Parameters!$H$39+Parameters!$G$40*(Parameters!$H$40-Parameters!$H$39)+Parameters!$G$41*($A92-Parameters!$H$40),Parameters!$G$39*Parameters!$H$39+Parameters!$G$40*(Parameters!$H$40-Parameters!$H$39)+Parameters!$G$41*(Parameters!$H$41-Parameters!$H$40)+Parameters!$G$42*($A92-Parameters!$H$41)))),_xlfn.IFS($A92&lt;=Parameters!$H$39,Parameters!$G$39*$A92,$A92&lt;=Parameters!$H$40,Parameters!$G$40*$A92,$A92&lt;=Parameters!$H$41,Parameters!$G$41*$A92,$A92&gt;Parameters!$H$41,Parameters!$G$42*$A92))</f>
        <v>7830</v>
      </c>
      <c r="Y92" s="290">
        <f t="shared" si="59"/>
        <v>90</v>
      </c>
      <c r="Z92" s="290" cm="1">
        <f t="array" ref="Z92">IF(Parameters!$F$55="No",IF($A92&lt;=Parameters!$J$23,Parameters!$I$23*$A92,IF($A92&lt;=Parameters!$J$24,Parameters!$I$23*Parameters!$J$23+Parameters!$I$24*($A92-Parameters!$J$23),IF($A92&lt;=Parameters!$J$25,Parameters!$I$23*Parameters!$J$23+Parameters!$I$24*(Parameters!$J$24-Parameters!$J$23)+Parameters!$I$25*($A92-Parameters!$J$24),Parameters!$I$23*Parameters!$J$23+Parameters!$I$24*(Parameters!$J$24-Parameters!$J$23)+Parameters!$I$25*(Parameters!$J$25-Parameters!$J$24)+Parameters!$I$26*($A92-Parameters!$J$25)))),_xlfn.IFS($A92&lt;=Parameters!$J$23,Parameters!$I$23*$A92,$A92&lt;=Parameters!$J$24,Parameters!$I$24*$A92,$A92&lt;=Parameters!$J$25,Parameters!$I$25*$A92,$A92&gt;Parameters!$J$25,Parameters!$I$26*$A92))</f>
        <v>4350</v>
      </c>
      <c r="AA92" s="290">
        <f t="shared" si="35"/>
        <v>50</v>
      </c>
      <c r="AB92" s="290" cm="1">
        <f t="array" ref="AB92">IF(Parameters!$F$55="No",IF($A92&lt;=Parameters!$J$28,Parameters!$I$28*$A92,IF($A92&lt;=Parameters!$J$29,Parameters!$I$28*Parameters!$J$28+Parameters!$I$29*($A92-Parameters!$J$28),IF($A92&lt;=Parameters!$J$30,Parameters!$I$28*Parameters!$J$28+Parameters!$I$29*(Parameters!$J$29-Parameters!$J$28)+Parameters!$I$30*($A92-Parameters!$J$29),Parameters!$I$28*Parameters!$J$28+Parameters!$I$29*(Parameters!$J$29-Parameters!$J$28)+Parameters!$I$30*(Parameters!$J$30-Parameters!$J$29)+Parameters!$I$31*($A92-Parameters!$J$30)))),_xlfn.IFS($A92&lt;=Parameters!$J$28,Parameters!$I$28*$A92,$A92&lt;=Parameters!$J$29,Parameters!$I$29*$A92,$A92&lt;=Parameters!$J$30,Parameters!$I$30*$A92,$A92&gt;Parameters!$J$30,Parameters!$I$31*$A92))</f>
        <v>9570</v>
      </c>
      <c r="AC92" s="290">
        <f t="shared" si="36"/>
        <v>110</v>
      </c>
      <c r="AD92" s="290" cm="1">
        <f t="array" ref="AD92">IF(Parameters!$F$55="No",IF($A92&lt;=Parameters!$J$34,Parameters!$I$34*$A92,IF($A92&lt;=Parameters!$J$35,Parameters!$I$34*Parameters!$J$34+Parameters!$I$35*($A92-Parameters!$J$34),IF($A92&lt;=Parameters!$J$36,Parameters!$I$34*Parameters!$J$34+Parameters!$I$35*(Parameters!$J$35-Parameters!$J$34)+Parameters!$I$36*($A92-Parameters!$J$35),Parameters!$I$34*Parameters!$J$34+Parameters!$I$35*(Parameters!$J$35-Parameters!$J$34)+Parameters!$I$36*(Parameters!$J$36-Parameters!$J$35)+Parameters!$I$37*($A92-Parameters!$J$36)))),_xlfn.IFS($A92&lt;=Parameters!$J$34,Parameters!$I$34*$A92,$A92&lt;=Parameters!$J$35,Parameters!$I$35*$A92,$A92&lt;=Parameters!$J$36,Parameters!$I$36*$A92,$A92&gt;Parameters!$J$36,Parameters!$I$37*$A92))</f>
        <v>4350</v>
      </c>
      <c r="AE92" s="290">
        <f t="shared" si="60"/>
        <v>50</v>
      </c>
      <c r="AF92" s="290" cm="1">
        <f t="array" ref="AF92">IF(Parameters!$F$55="No",IF($A92&lt;=Parameters!$J$39,Parameters!$I$39*$A92,IF($A92&lt;=Parameters!$J$40,Parameters!$I$39*Parameters!$J$39+Parameters!$I$40*($A92-Parameters!$J$39),IF($A92&lt;=Parameters!$J$41,Parameters!$I$39*Parameters!$J$39+Parameters!$I$40*(Parameters!$J$40-Parameters!$J$39)+Parameters!$I$41*($A92-Parameters!$J$40),Parameters!$I$39*Parameters!$J$39+Parameters!$I$40*(Parameters!$J$40-Parameters!$J$39)+Parameters!$I$41*(Parameters!$J$41-Parameters!$J$40)+Parameters!$I$42*($A92-Parameters!$J$41)))),_xlfn.IFS($A92&lt;=Parameters!$J$39,Parameters!$I$39*$A92,$A92&lt;=Parameters!$J$40,Parameters!$I$40*$A92,$A92&lt;=Parameters!$J$41,Parameters!$I$41*$A92,$A92&gt;Parameters!$J$41,Parameters!$I$42*$A92))</f>
        <v>9570</v>
      </c>
      <c r="AG92" s="290">
        <f t="shared" si="61"/>
        <v>110</v>
      </c>
      <c r="AI92" s="429">
        <f t="shared" si="37"/>
        <v>50</v>
      </c>
      <c r="AJ92" s="429">
        <f t="shared" si="38"/>
        <v>60</v>
      </c>
      <c r="AK92" s="429">
        <f t="shared" si="39"/>
        <v>50</v>
      </c>
      <c r="AL92" s="429">
        <f t="shared" si="40"/>
        <v>60</v>
      </c>
      <c r="AM92" s="429">
        <f t="shared" si="41"/>
        <v>50</v>
      </c>
      <c r="AN92" s="429">
        <f t="shared" si="42"/>
        <v>75</v>
      </c>
      <c r="AO92" s="429">
        <f t="shared" si="43"/>
        <v>50</v>
      </c>
      <c r="AP92" s="429">
        <f t="shared" si="44"/>
        <v>75</v>
      </c>
      <c r="AQ92" s="429">
        <f t="shared" si="45"/>
        <v>50</v>
      </c>
      <c r="AR92" s="429">
        <f t="shared" si="46"/>
        <v>90</v>
      </c>
      <c r="AS92" s="429">
        <f t="shared" si="47"/>
        <v>50</v>
      </c>
      <c r="AT92" s="429">
        <f t="shared" si="48"/>
        <v>90</v>
      </c>
      <c r="AU92" s="429">
        <f t="shared" si="49"/>
        <v>50</v>
      </c>
      <c r="AV92" s="429">
        <f t="shared" si="50"/>
        <v>110</v>
      </c>
      <c r="AW92" s="429">
        <f t="shared" si="51"/>
        <v>50</v>
      </c>
      <c r="AX92" s="429">
        <f t="shared" si="52"/>
        <v>110</v>
      </c>
    </row>
    <row r="93" spans="1:50">
      <c r="A93" s="414">
        <v>88</v>
      </c>
      <c r="B93" s="290" cm="1">
        <f t="array" ref="B93">IF(Parameters!$C$55="No",IF($A93&lt;=Parameters!$D$23,Parameters!$C$23*$A93,IF($A93&lt;=Parameters!$D$24,Parameters!$C$23*Parameters!$D$23+Parameters!$C$24*($A93-Parameters!$D$23),IF($A93&lt;=Parameters!$D$25,Parameters!$C$23*Parameters!$D$23+Parameters!$C$24*(Parameters!$D$24-Parameters!$D$23)+Parameters!$C$25*($A93-Parameters!$D$24),Parameters!$C$23*Parameters!$D$23+Parameters!$C$24*(Parameters!$D$24-Parameters!$D$23)+Parameters!$C$25*(Parameters!$D$25-Parameters!$D$24)+Parameters!$C$26*($A93-Parameters!$D$25)))),_xlfn.IFS($A93&lt;=Parameters!$D$23,Parameters!$C$23*$A93,$A93&lt;=Parameters!$D$24,Parameters!$C$24*$A93,$A93&lt;=Parameters!$D$25,Parameters!$C$25*$A93,$A93&gt;Parameters!$D$25,Parameters!$C$26*$A93))</f>
        <v>4400</v>
      </c>
      <c r="C93" s="290">
        <f t="shared" si="53"/>
        <v>50</v>
      </c>
      <c r="D93" s="290" cm="1">
        <f t="array" ref="D93">IF(Parameters!$C$55="No",IF($A93&lt;=Parameters!$D$28,Parameters!$C$28*$A93,IF($A93&lt;=Parameters!$D$29,Parameters!$C$28*Parameters!$D$28+Parameters!$C$29*($A93-Parameters!$D$28),IF($A93&lt;=Parameters!$D$30,Parameters!$C$28*Parameters!$D$28+Parameters!$C$29*(Parameters!$D$29-Parameters!$D$28)+Parameters!$C$30*($A93-Parameters!$D$29),Parameters!$C$28*Parameters!$D$28+Parameters!$C$29*(Parameters!$D$29-Parameters!$D$28)+Parameters!$C$30*(Parameters!$D$30-Parameters!$D$29)+Parameters!$C$31*($A93-Parameters!$D$30)))),_xlfn.IFS($A93&lt;=Parameters!$D$28,Parameters!$C$28*$A93,$A93&lt;=Parameters!$D$29,Parameters!$C$29*$A93,$A93&lt;=Parameters!$D$30,Parameters!$C$30*$A93,$A93&gt;Parameters!$D$30,Parameters!$C$31*$A93))</f>
        <v>5280</v>
      </c>
      <c r="E93" s="290">
        <f t="shared" si="53"/>
        <v>60</v>
      </c>
      <c r="F93" s="290" cm="1">
        <f t="array" ref="F93">IF(Parameters!$C$55="No",IF($A93&lt;=Parameters!$D$34,Parameters!$C$34*$A93,IF($A93&lt;=Parameters!$D$35,Parameters!$C$34*Parameters!$D$34+Parameters!$C$35*($A93-Parameters!$D$34),IF($A93&lt;=Parameters!$D$36,Parameters!$C$34*Parameters!$D$34+Parameters!$C$35*(Parameters!$D$35-Parameters!$D$34)+Parameters!$C$36*($A93-Parameters!$D$35),Parameters!$C$34*Parameters!$D$34+Parameters!$C$35*(Parameters!$D$35-Parameters!$D$34)+Parameters!$C$36*(Parameters!$D$36-Parameters!$D$35)+Parameters!$C$37*($A93-Parameters!$D$36)))),_xlfn.IFS($A93&lt;=Parameters!$D$34,Parameters!$C$34*$A93,$A93&lt;=Parameters!$D$35,Parameters!$C$35*$A93,$A93&lt;=Parameters!$D$36,Parameters!$C$36*$A93,$A93&gt;Parameters!$D$36,Parameters!$C$37*$A93))</f>
        <v>4400</v>
      </c>
      <c r="G93" s="290">
        <f t="shared" si="54"/>
        <v>50</v>
      </c>
      <c r="H93" s="290" cm="1">
        <f t="array" ref="H93">IF(Parameters!$C$55="No",IF($A93&lt;=Parameters!$D$39,Parameters!$C$39*$A93,IF($A93&lt;=Parameters!$D$40,Parameters!$C$39*Parameters!$D$39+Parameters!$C$40*($A93-Parameters!$D$39),IF($A93&lt;=Parameters!$D$41,Parameters!$C$39*Parameters!$D$39+Parameters!$C$40*(Parameters!$D$40-Parameters!$D$39)+Parameters!$C$41*($A93-Parameters!$D$40),Parameters!$C$39*Parameters!$D$39+Parameters!$C$40*(Parameters!$D$40-Parameters!$D$39)+Parameters!$C$41*(Parameters!$D$41-Parameters!$D$40)+Parameters!$C$42*($A93-Parameters!$D$41)))),_xlfn.IFS($A93&lt;=Parameters!$D$39,Parameters!$C$39*$A93,$A93&lt;=Parameters!$D$40,Parameters!$C$40*$A93,$A93&lt;=Parameters!$D$41,Parameters!$C$41*$A93,$A93&gt;Parameters!$D$41,Parameters!$C$42*$A93))</f>
        <v>5280</v>
      </c>
      <c r="I93" s="290">
        <f t="shared" si="55"/>
        <v>60</v>
      </c>
      <c r="J93" s="290" cm="1">
        <f t="array" ref="J93">IF(Parameters!$D$55="No",IF($A93&lt;=Parameters!$F$23,Parameters!$E$23*$A93,IF($A93&lt;=Parameters!$F$24,Parameters!$E$23*Parameters!$F$23+Parameters!$E$24*($A93-Parameters!$F$23),IF($A93&lt;=Parameters!$F$25,Parameters!$E$23*Parameters!$F$23+Parameters!$E$24*(Parameters!$F$24-Parameters!$F$23)+Parameters!$E$25*($A93-Parameters!$F$24),Parameters!$E$23*Parameters!$F$23+Parameters!$E$24*(Parameters!$F$24-Parameters!$F$23)+Parameters!$E$25*(Parameters!$F$25-Parameters!$F$24)+Parameters!$E$26*($A93-Parameters!$F$25)))),_xlfn.IFS($A93&lt;=Parameters!$F$23,Parameters!$E$23*$A93,$A93&lt;=Parameters!$F$24,Parameters!$E$24*$A93,$A93&lt;=Parameters!$F$25,Parameters!$E$25*$A93,$A93&gt;Parameters!$F$25,Parameters!$E$26*$A93))</f>
        <v>4400</v>
      </c>
      <c r="K93" s="290">
        <f t="shared" si="31"/>
        <v>50</v>
      </c>
      <c r="L93" s="290" cm="1">
        <f t="array" ref="L93">IF(Parameters!$D$55="No",IF($A93&lt;=Parameters!$F$28,Parameters!$E$28*$A93,IF($A93&lt;=Parameters!$F$29,Parameters!$E$28*Parameters!$F$28+Parameters!$E$29*($A93-Parameters!$F$28),IF($A93&lt;=Parameters!$F$30,Parameters!$E$28*Parameters!$F$28+Parameters!$E$29*(Parameters!$F$29-Parameters!$F$28)+Parameters!$E$30*($A93-Parameters!$F$29),Parameters!$E$28*Parameters!$F$28+Parameters!$E$29*(Parameters!$F$29-Parameters!$F$28)+Parameters!$E$30*(Parameters!$F$30-Parameters!$F$29)+Parameters!$E$31*($A93-Parameters!$F$30)))),_xlfn.IFS($A93&lt;=Parameters!$F$28,Parameters!$E$28*$A93,$A93&lt;=Parameters!$F$29,Parameters!$E$29*$A93,$A93&lt;=Parameters!$F$30,Parameters!$E$30*$A93,$A93&gt;Parameters!$F$30,Parameters!$E$31*$A93))</f>
        <v>6600</v>
      </c>
      <c r="M93" s="290">
        <f t="shared" si="32"/>
        <v>75</v>
      </c>
      <c r="N93" s="290" cm="1">
        <f t="array" ref="N93">IF(Parameters!$D$55="No",IF($A93&lt;=Parameters!$F$34,Parameters!$E$34*$A93,IF($A93&lt;=Parameters!$F$35,Parameters!$E$34*Parameters!$F$34+Parameters!$E$35*($A93-Parameters!$F$34),IF($A93&lt;=Parameters!$F$36,Parameters!$E$34*Parameters!$F$34+Parameters!$E$35*(Parameters!$F$35-Parameters!$F$34)+Parameters!$E$36*($A93-Parameters!$F$35),Parameters!$E$34*Parameters!$F$34+Parameters!$E$35*(Parameters!$F$35-Parameters!$F$34)+Parameters!$E$36*(Parameters!$F$36-Parameters!$F$35)+Parameters!$E$37*($A93-Parameters!$F$36)))),_xlfn.IFS($A93&lt;=Parameters!$F$34,Parameters!$E$34*$A93,$A93&lt;=Parameters!$F$35,Parameters!$E$35*$A93,$A93&lt;=Parameters!$F$36,Parameters!$E$36*$A93,$A93&gt;Parameters!$F$36,Parameters!$E$37*$A93))</f>
        <v>4400</v>
      </c>
      <c r="O93" s="290">
        <f t="shared" si="56"/>
        <v>50</v>
      </c>
      <c r="P93" s="290" cm="1">
        <f t="array" ref="P93">IF(Parameters!$D$55="No",IF($A93&lt;=Parameters!$F$39,Parameters!$E$39*$A93,IF($A93&lt;=Parameters!$F$40,Parameters!$E$39*Parameters!$F$39+Parameters!$E$40*($A93-Parameters!$F$39),IF($A93&lt;=Parameters!$F$41,Parameters!$E$39*Parameters!$F$39+Parameters!$E$40*(Parameters!$F$40-Parameters!$F$39)+Parameters!$E$41*($A93-Parameters!$F$40),Parameters!$E$39*Parameters!$F$39+Parameters!$E$40*(Parameters!$F$40-Parameters!$F$39)+Parameters!$E$41*(Parameters!$F$41-Parameters!$F$40)+Parameters!$E$42*($A93-Parameters!$F$41)))),_xlfn.IFS($A93&lt;=Parameters!$F$39,Parameters!$E$39*$A93,$A93&lt;=Parameters!$F$40,Parameters!$E$40*$A93,$A93&lt;=Parameters!$F$41,Parameters!$E$41*$A93,$A93&gt;Parameters!$F$41,Parameters!$E$42*$A93))</f>
        <v>6600</v>
      </c>
      <c r="Q93" s="290">
        <f t="shared" si="57"/>
        <v>75</v>
      </c>
      <c r="R93" s="290" cm="1">
        <f t="array" ref="R93">IF(Parameters!$E$55="No",IF($A93&lt;=Parameters!$H$23,Parameters!$G$23*$A93,IF($A93&lt;=Parameters!$H$24,Parameters!$G$23*Parameters!$H$23+Parameters!$G$24*($A93-Parameters!$H$23),IF($A93&lt;=Parameters!$H$25,Parameters!$G$23*Parameters!$H$23+Parameters!$G$24*(Parameters!$H$24-Parameters!$H$23)+Parameters!$G$25*($A93-Parameters!$H$24),Parameters!$G$23*Parameters!$H$23+Parameters!$G$24*(Parameters!$H$24-Parameters!$H$23)+Parameters!$G$25*(Parameters!$H$25-Parameters!$H$24)+Parameters!$G$26*($A93-Parameters!$H$25)))),_xlfn.IFS($A93&lt;=Parameters!$H$23,Parameters!$G$23*$A93,$A93&lt;=Parameters!$H$24,Parameters!$G$24*$A93,$A93&lt;=Parameters!$H$25,Parameters!$G$25*$A93,$A93&gt;Parameters!$H$25,Parameters!$G$26*$A93))</f>
        <v>4400</v>
      </c>
      <c r="S93" s="290">
        <f t="shared" si="33"/>
        <v>50</v>
      </c>
      <c r="T93" s="290" cm="1">
        <f t="array" ref="T93">IF(Parameters!$E$55="No",IF($A93&lt;=Parameters!$H$28,Parameters!$G$28*$A93,IF($A93&lt;=Parameters!$H$29,Parameters!$G$28*Parameters!$H$28+Parameters!$G$29*($A93-Parameters!$H$28),IF($A93&lt;=Parameters!$H$30,Parameters!$G$28*Parameters!$H$28+Parameters!$G$29*(Parameters!$H$29-Parameters!$H$28)+Parameters!$G$30*($A93-Parameters!$H$29),Parameters!$G$28*Parameters!$H$28+Parameters!$G$29*(Parameters!$H$29-Parameters!$H$28)+Parameters!$G$30*(Parameters!$H$30-Parameters!$H$29)+Parameters!$G$31*($A93-Parameters!$H$30)))),_xlfn.IFS($A93&lt;=Parameters!$H$28,Parameters!$G$28*$A93,$A93&lt;=Parameters!$H$29,Parameters!$G$29*$A93,$A93&lt;=Parameters!$H$30,Parameters!$G$30*$A93,$A93&gt;Parameters!$H$30,Parameters!$G$31*$A93))</f>
        <v>7920</v>
      </c>
      <c r="U93" s="290">
        <f t="shared" si="34"/>
        <v>90</v>
      </c>
      <c r="V93" s="290" cm="1">
        <f t="array" ref="V93">IF(Parameters!$E$55="No",IF($A93&lt;=Parameters!$H$34,Parameters!$G$34*$A93,IF($A93&lt;=Parameters!$H$35,Parameters!$G$34*Parameters!$H$34+Parameters!$G$35*($A93-Parameters!$H$34),IF($A93&lt;=Parameters!$H$36,Parameters!$G$34*Parameters!$H$34+Parameters!$G$35*(Parameters!$H$35-Parameters!$H$34)+Parameters!$G$36*($A93-Parameters!$H$35),Parameters!$G$34*Parameters!$H$34+Parameters!$G$35*(Parameters!$H$35-Parameters!$H$34)+Parameters!$G$36*(Parameters!$H$36-Parameters!$H$35)+Parameters!$G$37*($A93-Parameters!$H$36)))),_xlfn.IFS($A93&lt;=Parameters!$H$34,Parameters!$G$34*$A93,$A93&lt;=Parameters!$H$35,Parameters!$G$35*$A93,$A93&lt;=Parameters!$H$36,Parameters!$G$36*$A93,$A93&gt;Parameters!$H$36,Parameters!$G$37*$A93))</f>
        <v>4400</v>
      </c>
      <c r="W93" s="290">
        <f t="shared" si="58"/>
        <v>50</v>
      </c>
      <c r="X93" s="290" cm="1">
        <f t="array" ref="X93">IF(Parameters!$E$55="No",IF($A93&lt;=Parameters!$H$39,Parameters!$G$39*$A93,IF($A93&lt;=Parameters!$H$40,Parameters!$G$39*Parameters!$H$39+Parameters!$G$40*($A93-Parameters!$H$39),IF($A93&lt;=Parameters!$H$41,Parameters!$G$39*Parameters!$H$39+Parameters!$G$40*(Parameters!$H$40-Parameters!$H$39)+Parameters!$G$41*($A93-Parameters!$H$40),Parameters!$G$39*Parameters!$H$39+Parameters!$G$40*(Parameters!$H$40-Parameters!$H$39)+Parameters!$G$41*(Parameters!$H$41-Parameters!$H$40)+Parameters!$G$42*($A93-Parameters!$H$41)))),_xlfn.IFS($A93&lt;=Parameters!$H$39,Parameters!$G$39*$A93,$A93&lt;=Parameters!$H$40,Parameters!$G$40*$A93,$A93&lt;=Parameters!$H$41,Parameters!$G$41*$A93,$A93&gt;Parameters!$H$41,Parameters!$G$42*$A93))</f>
        <v>7920</v>
      </c>
      <c r="Y93" s="290">
        <f t="shared" si="59"/>
        <v>90</v>
      </c>
      <c r="Z93" s="290" cm="1">
        <f t="array" ref="Z93">IF(Parameters!$F$55="No",IF($A93&lt;=Parameters!$J$23,Parameters!$I$23*$A93,IF($A93&lt;=Parameters!$J$24,Parameters!$I$23*Parameters!$J$23+Parameters!$I$24*($A93-Parameters!$J$23),IF($A93&lt;=Parameters!$J$25,Parameters!$I$23*Parameters!$J$23+Parameters!$I$24*(Parameters!$J$24-Parameters!$J$23)+Parameters!$I$25*($A93-Parameters!$J$24),Parameters!$I$23*Parameters!$J$23+Parameters!$I$24*(Parameters!$J$24-Parameters!$J$23)+Parameters!$I$25*(Parameters!$J$25-Parameters!$J$24)+Parameters!$I$26*($A93-Parameters!$J$25)))),_xlfn.IFS($A93&lt;=Parameters!$J$23,Parameters!$I$23*$A93,$A93&lt;=Parameters!$J$24,Parameters!$I$24*$A93,$A93&lt;=Parameters!$J$25,Parameters!$I$25*$A93,$A93&gt;Parameters!$J$25,Parameters!$I$26*$A93))</f>
        <v>4400</v>
      </c>
      <c r="AA93" s="290">
        <f t="shared" si="35"/>
        <v>50</v>
      </c>
      <c r="AB93" s="290" cm="1">
        <f t="array" ref="AB93">IF(Parameters!$F$55="No",IF($A93&lt;=Parameters!$J$28,Parameters!$I$28*$A93,IF($A93&lt;=Parameters!$J$29,Parameters!$I$28*Parameters!$J$28+Parameters!$I$29*($A93-Parameters!$J$28),IF($A93&lt;=Parameters!$J$30,Parameters!$I$28*Parameters!$J$28+Parameters!$I$29*(Parameters!$J$29-Parameters!$J$28)+Parameters!$I$30*($A93-Parameters!$J$29),Parameters!$I$28*Parameters!$J$28+Parameters!$I$29*(Parameters!$J$29-Parameters!$J$28)+Parameters!$I$30*(Parameters!$J$30-Parameters!$J$29)+Parameters!$I$31*($A93-Parameters!$J$30)))),_xlfn.IFS($A93&lt;=Parameters!$J$28,Parameters!$I$28*$A93,$A93&lt;=Parameters!$J$29,Parameters!$I$29*$A93,$A93&lt;=Parameters!$J$30,Parameters!$I$30*$A93,$A93&gt;Parameters!$J$30,Parameters!$I$31*$A93))</f>
        <v>9680</v>
      </c>
      <c r="AC93" s="290">
        <f t="shared" si="36"/>
        <v>110</v>
      </c>
      <c r="AD93" s="290" cm="1">
        <f t="array" ref="AD93">IF(Parameters!$F$55="No",IF($A93&lt;=Parameters!$J$34,Parameters!$I$34*$A93,IF($A93&lt;=Parameters!$J$35,Parameters!$I$34*Parameters!$J$34+Parameters!$I$35*($A93-Parameters!$J$34),IF($A93&lt;=Parameters!$J$36,Parameters!$I$34*Parameters!$J$34+Parameters!$I$35*(Parameters!$J$35-Parameters!$J$34)+Parameters!$I$36*($A93-Parameters!$J$35),Parameters!$I$34*Parameters!$J$34+Parameters!$I$35*(Parameters!$J$35-Parameters!$J$34)+Parameters!$I$36*(Parameters!$J$36-Parameters!$J$35)+Parameters!$I$37*($A93-Parameters!$J$36)))),_xlfn.IFS($A93&lt;=Parameters!$J$34,Parameters!$I$34*$A93,$A93&lt;=Parameters!$J$35,Parameters!$I$35*$A93,$A93&lt;=Parameters!$J$36,Parameters!$I$36*$A93,$A93&gt;Parameters!$J$36,Parameters!$I$37*$A93))</f>
        <v>4400</v>
      </c>
      <c r="AE93" s="290">
        <f t="shared" si="60"/>
        <v>50</v>
      </c>
      <c r="AF93" s="290" cm="1">
        <f t="array" ref="AF93">IF(Parameters!$F$55="No",IF($A93&lt;=Parameters!$J$39,Parameters!$I$39*$A93,IF($A93&lt;=Parameters!$J$40,Parameters!$I$39*Parameters!$J$39+Parameters!$I$40*($A93-Parameters!$J$39),IF($A93&lt;=Parameters!$J$41,Parameters!$I$39*Parameters!$J$39+Parameters!$I$40*(Parameters!$J$40-Parameters!$J$39)+Parameters!$I$41*($A93-Parameters!$J$40),Parameters!$I$39*Parameters!$J$39+Parameters!$I$40*(Parameters!$J$40-Parameters!$J$39)+Parameters!$I$41*(Parameters!$J$41-Parameters!$J$40)+Parameters!$I$42*($A93-Parameters!$J$41)))),_xlfn.IFS($A93&lt;=Parameters!$J$39,Parameters!$I$39*$A93,$A93&lt;=Parameters!$J$40,Parameters!$I$40*$A93,$A93&lt;=Parameters!$J$41,Parameters!$I$41*$A93,$A93&gt;Parameters!$J$41,Parameters!$I$42*$A93))</f>
        <v>9680</v>
      </c>
      <c r="AG93" s="290">
        <f t="shared" si="61"/>
        <v>110</v>
      </c>
      <c r="AI93" s="429">
        <f t="shared" si="37"/>
        <v>50</v>
      </c>
      <c r="AJ93" s="429">
        <f t="shared" si="38"/>
        <v>60</v>
      </c>
      <c r="AK93" s="429">
        <f t="shared" si="39"/>
        <v>50</v>
      </c>
      <c r="AL93" s="429">
        <f t="shared" si="40"/>
        <v>60</v>
      </c>
      <c r="AM93" s="429">
        <f t="shared" si="41"/>
        <v>50</v>
      </c>
      <c r="AN93" s="429">
        <f t="shared" si="42"/>
        <v>75</v>
      </c>
      <c r="AO93" s="429">
        <f t="shared" si="43"/>
        <v>50</v>
      </c>
      <c r="AP93" s="429">
        <f t="shared" si="44"/>
        <v>75</v>
      </c>
      <c r="AQ93" s="429">
        <f t="shared" si="45"/>
        <v>50</v>
      </c>
      <c r="AR93" s="429">
        <f t="shared" si="46"/>
        <v>90</v>
      </c>
      <c r="AS93" s="429">
        <f t="shared" si="47"/>
        <v>50</v>
      </c>
      <c r="AT93" s="429">
        <f t="shared" si="48"/>
        <v>90</v>
      </c>
      <c r="AU93" s="429">
        <f t="shared" si="49"/>
        <v>50</v>
      </c>
      <c r="AV93" s="429">
        <f t="shared" si="50"/>
        <v>110</v>
      </c>
      <c r="AW93" s="429">
        <f t="shared" si="51"/>
        <v>50</v>
      </c>
      <c r="AX93" s="429">
        <f t="shared" si="52"/>
        <v>110</v>
      </c>
    </row>
    <row r="94" spans="1:50">
      <c r="A94" s="414">
        <v>89</v>
      </c>
      <c r="B94" s="290" cm="1">
        <f t="array" ref="B94">IF(Parameters!$C$55="No",IF($A94&lt;=Parameters!$D$23,Parameters!$C$23*$A94,IF($A94&lt;=Parameters!$D$24,Parameters!$C$23*Parameters!$D$23+Parameters!$C$24*($A94-Parameters!$D$23),IF($A94&lt;=Parameters!$D$25,Parameters!$C$23*Parameters!$D$23+Parameters!$C$24*(Parameters!$D$24-Parameters!$D$23)+Parameters!$C$25*($A94-Parameters!$D$24),Parameters!$C$23*Parameters!$D$23+Parameters!$C$24*(Parameters!$D$24-Parameters!$D$23)+Parameters!$C$25*(Parameters!$D$25-Parameters!$D$24)+Parameters!$C$26*($A94-Parameters!$D$25)))),_xlfn.IFS($A94&lt;=Parameters!$D$23,Parameters!$C$23*$A94,$A94&lt;=Parameters!$D$24,Parameters!$C$24*$A94,$A94&lt;=Parameters!$D$25,Parameters!$C$25*$A94,$A94&gt;Parameters!$D$25,Parameters!$C$26*$A94))</f>
        <v>4450</v>
      </c>
      <c r="C94" s="290">
        <f t="shared" si="53"/>
        <v>50</v>
      </c>
      <c r="D94" s="290" cm="1">
        <f t="array" ref="D94">IF(Parameters!$C$55="No",IF($A94&lt;=Parameters!$D$28,Parameters!$C$28*$A94,IF($A94&lt;=Parameters!$D$29,Parameters!$C$28*Parameters!$D$28+Parameters!$C$29*($A94-Parameters!$D$28),IF($A94&lt;=Parameters!$D$30,Parameters!$C$28*Parameters!$D$28+Parameters!$C$29*(Parameters!$D$29-Parameters!$D$28)+Parameters!$C$30*($A94-Parameters!$D$29),Parameters!$C$28*Parameters!$D$28+Parameters!$C$29*(Parameters!$D$29-Parameters!$D$28)+Parameters!$C$30*(Parameters!$D$30-Parameters!$D$29)+Parameters!$C$31*($A94-Parameters!$D$30)))),_xlfn.IFS($A94&lt;=Parameters!$D$28,Parameters!$C$28*$A94,$A94&lt;=Parameters!$D$29,Parameters!$C$29*$A94,$A94&lt;=Parameters!$D$30,Parameters!$C$30*$A94,$A94&gt;Parameters!$D$30,Parameters!$C$31*$A94))</f>
        <v>5340</v>
      </c>
      <c r="E94" s="290">
        <f t="shared" si="53"/>
        <v>60</v>
      </c>
      <c r="F94" s="290" cm="1">
        <f t="array" ref="F94">IF(Parameters!$C$55="No",IF($A94&lt;=Parameters!$D$34,Parameters!$C$34*$A94,IF($A94&lt;=Parameters!$D$35,Parameters!$C$34*Parameters!$D$34+Parameters!$C$35*($A94-Parameters!$D$34),IF($A94&lt;=Parameters!$D$36,Parameters!$C$34*Parameters!$D$34+Parameters!$C$35*(Parameters!$D$35-Parameters!$D$34)+Parameters!$C$36*($A94-Parameters!$D$35),Parameters!$C$34*Parameters!$D$34+Parameters!$C$35*(Parameters!$D$35-Parameters!$D$34)+Parameters!$C$36*(Parameters!$D$36-Parameters!$D$35)+Parameters!$C$37*($A94-Parameters!$D$36)))),_xlfn.IFS($A94&lt;=Parameters!$D$34,Parameters!$C$34*$A94,$A94&lt;=Parameters!$D$35,Parameters!$C$35*$A94,$A94&lt;=Parameters!$D$36,Parameters!$C$36*$A94,$A94&gt;Parameters!$D$36,Parameters!$C$37*$A94))</f>
        <v>4450</v>
      </c>
      <c r="G94" s="290">
        <f t="shared" si="54"/>
        <v>50</v>
      </c>
      <c r="H94" s="290" cm="1">
        <f t="array" ref="H94">IF(Parameters!$C$55="No",IF($A94&lt;=Parameters!$D$39,Parameters!$C$39*$A94,IF($A94&lt;=Parameters!$D$40,Parameters!$C$39*Parameters!$D$39+Parameters!$C$40*($A94-Parameters!$D$39),IF($A94&lt;=Parameters!$D$41,Parameters!$C$39*Parameters!$D$39+Parameters!$C$40*(Parameters!$D$40-Parameters!$D$39)+Parameters!$C$41*($A94-Parameters!$D$40),Parameters!$C$39*Parameters!$D$39+Parameters!$C$40*(Parameters!$D$40-Parameters!$D$39)+Parameters!$C$41*(Parameters!$D$41-Parameters!$D$40)+Parameters!$C$42*($A94-Parameters!$D$41)))),_xlfn.IFS($A94&lt;=Parameters!$D$39,Parameters!$C$39*$A94,$A94&lt;=Parameters!$D$40,Parameters!$C$40*$A94,$A94&lt;=Parameters!$D$41,Parameters!$C$41*$A94,$A94&gt;Parameters!$D$41,Parameters!$C$42*$A94))</f>
        <v>5340</v>
      </c>
      <c r="I94" s="290">
        <f t="shared" si="55"/>
        <v>60</v>
      </c>
      <c r="J94" s="290" cm="1">
        <f t="array" ref="J94">IF(Parameters!$D$55="No",IF($A94&lt;=Parameters!$F$23,Parameters!$E$23*$A94,IF($A94&lt;=Parameters!$F$24,Parameters!$E$23*Parameters!$F$23+Parameters!$E$24*($A94-Parameters!$F$23),IF($A94&lt;=Parameters!$F$25,Parameters!$E$23*Parameters!$F$23+Parameters!$E$24*(Parameters!$F$24-Parameters!$F$23)+Parameters!$E$25*($A94-Parameters!$F$24),Parameters!$E$23*Parameters!$F$23+Parameters!$E$24*(Parameters!$F$24-Parameters!$F$23)+Parameters!$E$25*(Parameters!$F$25-Parameters!$F$24)+Parameters!$E$26*($A94-Parameters!$F$25)))),_xlfn.IFS($A94&lt;=Parameters!$F$23,Parameters!$E$23*$A94,$A94&lt;=Parameters!$F$24,Parameters!$E$24*$A94,$A94&lt;=Parameters!$F$25,Parameters!$E$25*$A94,$A94&gt;Parameters!$F$25,Parameters!$E$26*$A94))</f>
        <v>4450</v>
      </c>
      <c r="K94" s="290">
        <f t="shared" si="31"/>
        <v>50</v>
      </c>
      <c r="L94" s="290" cm="1">
        <f t="array" ref="L94">IF(Parameters!$D$55="No",IF($A94&lt;=Parameters!$F$28,Parameters!$E$28*$A94,IF($A94&lt;=Parameters!$F$29,Parameters!$E$28*Parameters!$F$28+Parameters!$E$29*($A94-Parameters!$F$28),IF($A94&lt;=Parameters!$F$30,Parameters!$E$28*Parameters!$F$28+Parameters!$E$29*(Parameters!$F$29-Parameters!$F$28)+Parameters!$E$30*($A94-Parameters!$F$29),Parameters!$E$28*Parameters!$F$28+Parameters!$E$29*(Parameters!$F$29-Parameters!$F$28)+Parameters!$E$30*(Parameters!$F$30-Parameters!$F$29)+Parameters!$E$31*($A94-Parameters!$F$30)))),_xlfn.IFS($A94&lt;=Parameters!$F$28,Parameters!$E$28*$A94,$A94&lt;=Parameters!$F$29,Parameters!$E$29*$A94,$A94&lt;=Parameters!$F$30,Parameters!$E$30*$A94,$A94&gt;Parameters!$F$30,Parameters!$E$31*$A94))</f>
        <v>6675</v>
      </c>
      <c r="M94" s="290">
        <f t="shared" si="32"/>
        <v>75</v>
      </c>
      <c r="N94" s="290" cm="1">
        <f t="array" ref="N94">IF(Parameters!$D$55="No",IF($A94&lt;=Parameters!$F$34,Parameters!$E$34*$A94,IF($A94&lt;=Parameters!$F$35,Parameters!$E$34*Parameters!$F$34+Parameters!$E$35*($A94-Parameters!$F$34),IF($A94&lt;=Parameters!$F$36,Parameters!$E$34*Parameters!$F$34+Parameters!$E$35*(Parameters!$F$35-Parameters!$F$34)+Parameters!$E$36*($A94-Parameters!$F$35),Parameters!$E$34*Parameters!$F$34+Parameters!$E$35*(Parameters!$F$35-Parameters!$F$34)+Parameters!$E$36*(Parameters!$F$36-Parameters!$F$35)+Parameters!$E$37*($A94-Parameters!$F$36)))),_xlfn.IFS($A94&lt;=Parameters!$F$34,Parameters!$E$34*$A94,$A94&lt;=Parameters!$F$35,Parameters!$E$35*$A94,$A94&lt;=Parameters!$F$36,Parameters!$E$36*$A94,$A94&gt;Parameters!$F$36,Parameters!$E$37*$A94))</f>
        <v>4450</v>
      </c>
      <c r="O94" s="290">
        <f t="shared" si="56"/>
        <v>50</v>
      </c>
      <c r="P94" s="290" cm="1">
        <f t="array" ref="P94">IF(Parameters!$D$55="No",IF($A94&lt;=Parameters!$F$39,Parameters!$E$39*$A94,IF($A94&lt;=Parameters!$F$40,Parameters!$E$39*Parameters!$F$39+Parameters!$E$40*($A94-Parameters!$F$39),IF($A94&lt;=Parameters!$F$41,Parameters!$E$39*Parameters!$F$39+Parameters!$E$40*(Parameters!$F$40-Parameters!$F$39)+Parameters!$E$41*($A94-Parameters!$F$40),Parameters!$E$39*Parameters!$F$39+Parameters!$E$40*(Parameters!$F$40-Parameters!$F$39)+Parameters!$E$41*(Parameters!$F$41-Parameters!$F$40)+Parameters!$E$42*($A94-Parameters!$F$41)))),_xlfn.IFS($A94&lt;=Parameters!$F$39,Parameters!$E$39*$A94,$A94&lt;=Parameters!$F$40,Parameters!$E$40*$A94,$A94&lt;=Parameters!$F$41,Parameters!$E$41*$A94,$A94&gt;Parameters!$F$41,Parameters!$E$42*$A94))</f>
        <v>6675</v>
      </c>
      <c r="Q94" s="290">
        <f t="shared" si="57"/>
        <v>75</v>
      </c>
      <c r="R94" s="290" cm="1">
        <f t="array" ref="R94">IF(Parameters!$E$55="No",IF($A94&lt;=Parameters!$H$23,Parameters!$G$23*$A94,IF($A94&lt;=Parameters!$H$24,Parameters!$G$23*Parameters!$H$23+Parameters!$G$24*($A94-Parameters!$H$23),IF($A94&lt;=Parameters!$H$25,Parameters!$G$23*Parameters!$H$23+Parameters!$G$24*(Parameters!$H$24-Parameters!$H$23)+Parameters!$G$25*($A94-Parameters!$H$24),Parameters!$G$23*Parameters!$H$23+Parameters!$G$24*(Parameters!$H$24-Parameters!$H$23)+Parameters!$G$25*(Parameters!$H$25-Parameters!$H$24)+Parameters!$G$26*($A94-Parameters!$H$25)))),_xlfn.IFS($A94&lt;=Parameters!$H$23,Parameters!$G$23*$A94,$A94&lt;=Parameters!$H$24,Parameters!$G$24*$A94,$A94&lt;=Parameters!$H$25,Parameters!$G$25*$A94,$A94&gt;Parameters!$H$25,Parameters!$G$26*$A94))</f>
        <v>4450</v>
      </c>
      <c r="S94" s="290">
        <f t="shared" si="33"/>
        <v>50</v>
      </c>
      <c r="T94" s="290" cm="1">
        <f t="array" ref="T94">IF(Parameters!$E$55="No",IF($A94&lt;=Parameters!$H$28,Parameters!$G$28*$A94,IF($A94&lt;=Parameters!$H$29,Parameters!$G$28*Parameters!$H$28+Parameters!$G$29*($A94-Parameters!$H$28),IF($A94&lt;=Parameters!$H$30,Parameters!$G$28*Parameters!$H$28+Parameters!$G$29*(Parameters!$H$29-Parameters!$H$28)+Parameters!$G$30*($A94-Parameters!$H$29),Parameters!$G$28*Parameters!$H$28+Parameters!$G$29*(Parameters!$H$29-Parameters!$H$28)+Parameters!$G$30*(Parameters!$H$30-Parameters!$H$29)+Parameters!$G$31*($A94-Parameters!$H$30)))),_xlfn.IFS($A94&lt;=Parameters!$H$28,Parameters!$G$28*$A94,$A94&lt;=Parameters!$H$29,Parameters!$G$29*$A94,$A94&lt;=Parameters!$H$30,Parameters!$G$30*$A94,$A94&gt;Parameters!$H$30,Parameters!$G$31*$A94))</f>
        <v>8010</v>
      </c>
      <c r="U94" s="290">
        <f t="shared" si="34"/>
        <v>90</v>
      </c>
      <c r="V94" s="290" cm="1">
        <f t="array" ref="V94">IF(Parameters!$E$55="No",IF($A94&lt;=Parameters!$H$34,Parameters!$G$34*$A94,IF($A94&lt;=Parameters!$H$35,Parameters!$G$34*Parameters!$H$34+Parameters!$G$35*($A94-Parameters!$H$34),IF($A94&lt;=Parameters!$H$36,Parameters!$G$34*Parameters!$H$34+Parameters!$G$35*(Parameters!$H$35-Parameters!$H$34)+Parameters!$G$36*($A94-Parameters!$H$35),Parameters!$G$34*Parameters!$H$34+Parameters!$G$35*(Parameters!$H$35-Parameters!$H$34)+Parameters!$G$36*(Parameters!$H$36-Parameters!$H$35)+Parameters!$G$37*($A94-Parameters!$H$36)))),_xlfn.IFS($A94&lt;=Parameters!$H$34,Parameters!$G$34*$A94,$A94&lt;=Parameters!$H$35,Parameters!$G$35*$A94,$A94&lt;=Parameters!$H$36,Parameters!$G$36*$A94,$A94&gt;Parameters!$H$36,Parameters!$G$37*$A94))</f>
        <v>4450</v>
      </c>
      <c r="W94" s="290">
        <f t="shared" si="58"/>
        <v>50</v>
      </c>
      <c r="X94" s="290" cm="1">
        <f t="array" ref="X94">IF(Parameters!$E$55="No",IF($A94&lt;=Parameters!$H$39,Parameters!$G$39*$A94,IF($A94&lt;=Parameters!$H$40,Parameters!$G$39*Parameters!$H$39+Parameters!$G$40*($A94-Parameters!$H$39),IF($A94&lt;=Parameters!$H$41,Parameters!$G$39*Parameters!$H$39+Parameters!$G$40*(Parameters!$H$40-Parameters!$H$39)+Parameters!$G$41*($A94-Parameters!$H$40),Parameters!$G$39*Parameters!$H$39+Parameters!$G$40*(Parameters!$H$40-Parameters!$H$39)+Parameters!$G$41*(Parameters!$H$41-Parameters!$H$40)+Parameters!$G$42*($A94-Parameters!$H$41)))),_xlfn.IFS($A94&lt;=Parameters!$H$39,Parameters!$G$39*$A94,$A94&lt;=Parameters!$H$40,Parameters!$G$40*$A94,$A94&lt;=Parameters!$H$41,Parameters!$G$41*$A94,$A94&gt;Parameters!$H$41,Parameters!$G$42*$A94))</f>
        <v>8010</v>
      </c>
      <c r="Y94" s="290">
        <f t="shared" si="59"/>
        <v>90</v>
      </c>
      <c r="Z94" s="290" cm="1">
        <f t="array" ref="Z94">IF(Parameters!$F$55="No",IF($A94&lt;=Parameters!$J$23,Parameters!$I$23*$A94,IF($A94&lt;=Parameters!$J$24,Parameters!$I$23*Parameters!$J$23+Parameters!$I$24*($A94-Parameters!$J$23),IF($A94&lt;=Parameters!$J$25,Parameters!$I$23*Parameters!$J$23+Parameters!$I$24*(Parameters!$J$24-Parameters!$J$23)+Parameters!$I$25*($A94-Parameters!$J$24),Parameters!$I$23*Parameters!$J$23+Parameters!$I$24*(Parameters!$J$24-Parameters!$J$23)+Parameters!$I$25*(Parameters!$J$25-Parameters!$J$24)+Parameters!$I$26*($A94-Parameters!$J$25)))),_xlfn.IFS($A94&lt;=Parameters!$J$23,Parameters!$I$23*$A94,$A94&lt;=Parameters!$J$24,Parameters!$I$24*$A94,$A94&lt;=Parameters!$J$25,Parameters!$I$25*$A94,$A94&gt;Parameters!$J$25,Parameters!$I$26*$A94))</f>
        <v>4450</v>
      </c>
      <c r="AA94" s="290">
        <f t="shared" si="35"/>
        <v>50</v>
      </c>
      <c r="AB94" s="290" cm="1">
        <f t="array" ref="AB94">IF(Parameters!$F$55="No",IF($A94&lt;=Parameters!$J$28,Parameters!$I$28*$A94,IF($A94&lt;=Parameters!$J$29,Parameters!$I$28*Parameters!$J$28+Parameters!$I$29*($A94-Parameters!$J$28),IF($A94&lt;=Parameters!$J$30,Parameters!$I$28*Parameters!$J$28+Parameters!$I$29*(Parameters!$J$29-Parameters!$J$28)+Parameters!$I$30*($A94-Parameters!$J$29),Parameters!$I$28*Parameters!$J$28+Parameters!$I$29*(Parameters!$J$29-Parameters!$J$28)+Parameters!$I$30*(Parameters!$J$30-Parameters!$J$29)+Parameters!$I$31*($A94-Parameters!$J$30)))),_xlfn.IFS($A94&lt;=Parameters!$J$28,Parameters!$I$28*$A94,$A94&lt;=Parameters!$J$29,Parameters!$I$29*$A94,$A94&lt;=Parameters!$J$30,Parameters!$I$30*$A94,$A94&gt;Parameters!$J$30,Parameters!$I$31*$A94))</f>
        <v>9790</v>
      </c>
      <c r="AC94" s="290">
        <f t="shared" si="36"/>
        <v>110</v>
      </c>
      <c r="AD94" s="290" cm="1">
        <f t="array" ref="AD94">IF(Parameters!$F$55="No",IF($A94&lt;=Parameters!$J$34,Parameters!$I$34*$A94,IF($A94&lt;=Parameters!$J$35,Parameters!$I$34*Parameters!$J$34+Parameters!$I$35*($A94-Parameters!$J$34),IF($A94&lt;=Parameters!$J$36,Parameters!$I$34*Parameters!$J$34+Parameters!$I$35*(Parameters!$J$35-Parameters!$J$34)+Parameters!$I$36*($A94-Parameters!$J$35),Parameters!$I$34*Parameters!$J$34+Parameters!$I$35*(Parameters!$J$35-Parameters!$J$34)+Parameters!$I$36*(Parameters!$J$36-Parameters!$J$35)+Parameters!$I$37*($A94-Parameters!$J$36)))),_xlfn.IFS($A94&lt;=Parameters!$J$34,Parameters!$I$34*$A94,$A94&lt;=Parameters!$J$35,Parameters!$I$35*$A94,$A94&lt;=Parameters!$J$36,Parameters!$I$36*$A94,$A94&gt;Parameters!$J$36,Parameters!$I$37*$A94))</f>
        <v>4450</v>
      </c>
      <c r="AE94" s="290">
        <f t="shared" si="60"/>
        <v>50</v>
      </c>
      <c r="AF94" s="290" cm="1">
        <f t="array" ref="AF94">IF(Parameters!$F$55="No",IF($A94&lt;=Parameters!$J$39,Parameters!$I$39*$A94,IF($A94&lt;=Parameters!$J$40,Parameters!$I$39*Parameters!$J$39+Parameters!$I$40*($A94-Parameters!$J$39),IF($A94&lt;=Parameters!$J$41,Parameters!$I$39*Parameters!$J$39+Parameters!$I$40*(Parameters!$J$40-Parameters!$J$39)+Parameters!$I$41*($A94-Parameters!$J$40),Parameters!$I$39*Parameters!$J$39+Parameters!$I$40*(Parameters!$J$40-Parameters!$J$39)+Parameters!$I$41*(Parameters!$J$41-Parameters!$J$40)+Parameters!$I$42*($A94-Parameters!$J$41)))),_xlfn.IFS($A94&lt;=Parameters!$J$39,Parameters!$I$39*$A94,$A94&lt;=Parameters!$J$40,Parameters!$I$40*$A94,$A94&lt;=Parameters!$J$41,Parameters!$I$41*$A94,$A94&gt;Parameters!$J$41,Parameters!$I$42*$A94))</f>
        <v>9790</v>
      </c>
      <c r="AG94" s="290">
        <f t="shared" si="61"/>
        <v>110</v>
      </c>
      <c r="AI94" s="429">
        <f t="shared" si="37"/>
        <v>50</v>
      </c>
      <c r="AJ94" s="429">
        <f t="shared" si="38"/>
        <v>60</v>
      </c>
      <c r="AK94" s="429">
        <f t="shared" si="39"/>
        <v>50</v>
      </c>
      <c r="AL94" s="429">
        <f t="shared" si="40"/>
        <v>60</v>
      </c>
      <c r="AM94" s="429">
        <f t="shared" si="41"/>
        <v>50</v>
      </c>
      <c r="AN94" s="429">
        <f t="shared" si="42"/>
        <v>75</v>
      </c>
      <c r="AO94" s="429">
        <f t="shared" si="43"/>
        <v>50</v>
      </c>
      <c r="AP94" s="429">
        <f t="shared" si="44"/>
        <v>75</v>
      </c>
      <c r="AQ94" s="429">
        <f t="shared" si="45"/>
        <v>50</v>
      </c>
      <c r="AR94" s="429">
        <f t="shared" si="46"/>
        <v>90</v>
      </c>
      <c r="AS94" s="429">
        <f t="shared" si="47"/>
        <v>50</v>
      </c>
      <c r="AT94" s="429">
        <f t="shared" si="48"/>
        <v>90</v>
      </c>
      <c r="AU94" s="429">
        <f t="shared" si="49"/>
        <v>50</v>
      </c>
      <c r="AV94" s="429">
        <f t="shared" si="50"/>
        <v>110</v>
      </c>
      <c r="AW94" s="429">
        <f t="shared" si="51"/>
        <v>50</v>
      </c>
      <c r="AX94" s="429">
        <f t="shared" si="52"/>
        <v>110</v>
      </c>
    </row>
    <row r="95" spans="1:50">
      <c r="A95" s="414">
        <v>90</v>
      </c>
      <c r="B95" s="290" cm="1">
        <f t="array" ref="B95">IF(Parameters!$C$55="No",IF($A95&lt;=Parameters!$D$23,Parameters!$C$23*$A95,IF($A95&lt;=Parameters!$D$24,Parameters!$C$23*Parameters!$D$23+Parameters!$C$24*($A95-Parameters!$D$23),IF($A95&lt;=Parameters!$D$25,Parameters!$C$23*Parameters!$D$23+Parameters!$C$24*(Parameters!$D$24-Parameters!$D$23)+Parameters!$C$25*($A95-Parameters!$D$24),Parameters!$C$23*Parameters!$D$23+Parameters!$C$24*(Parameters!$D$24-Parameters!$D$23)+Parameters!$C$25*(Parameters!$D$25-Parameters!$D$24)+Parameters!$C$26*($A95-Parameters!$D$25)))),_xlfn.IFS($A95&lt;=Parameters!$D$23,Parameters!$C$23*$A95,$A95&lt;=Parameters!$D$24,Parameters!$C$24*$A95,$A95&lt;=Parameters!$D$25,Parameters!$C$25*$A95,$A95&gt;Parameters!$D$25,Parameters!$C$26*$A95))</f>
        <v>4500</v>
      </c>
      <c r="C95" s="290">
        <f t="shared" si="53"/>
        <v>50</v>
      </c>
      <c r="D95" s="290" cm="1">
        <f t="array" ref="D95">IF(Parameters!$C$55="No",IF($A95&lt;=Parameters!$D$28,Parameters!$C$28*$A95,IF($A95&lt;=Parameters!$D$29,Parameters!$C$28*Parameters!$D$28+Parameters!$C$29*($A95-Parameters!$D$28),IF($A95&lt;=Parameters!$D$30,Parameters!$C$28*Parameters!$D$28+Parameters!$C$29*(Parameters!$D$29-Parameters!$D$28)+Parameters!$C$30*($A95-Parameters!$D$29),Parameters!$C$28*Parameters!$D$28+Parameters!$C$29*(Parameters!$D$29-Parameters!$D$28)+Parameters!$C$30*(Parameters!$D$30-Parameters!$D$29)+Parameters!$C$31*($A95-Parameters!$D$30)))),_xlfn.IFS($A95&lt;=Parameters!$D$28,Parameters!$C$28*$A95,$A95&lt;=Parameters!$D$29,Parameters!$C$29*$A95,$A95&lt;=Parameters!$D$30,Parameters!$C$30*$A95,$A95&gt;Parameters!$D$30,Parameters!$C$31*$A95))</f>
        <v>5400</v>
      </c>
      <c r="E95" s="290">
        <f t="shared" si="53"/>
        <v>60</v>
      </c>
      <c r="F95" s="290" cm="1">
        <f t="array" ref="F95">IF(Parameters!$C$55="No",IF($A95&lt;=Parameters!$D$34,Parameters!$C$34*$A95,IF($A95&lt;=Parameters!$D$35,Parameters!$C$34*Parameters!$D$34+Parameters!$C$35*($A95-Parameters!$D$34),IF($A95&lt;=Parameters!$D$36,Parameters!$C$34*Parameters!$D$34+Parameters!$C$35*(Parameters!$D$35-Parameters!$D$34)+Parameters!$C$36*($A95-Parameters!$D$35),Parameters!$C$34*Parameters!$D$34+Parameters!$C$35*(Parameters!$D$35-Parameters!$D$34)+Parameters!$C$36*(Parameters!$D$36-Parameters!$D$35)+Parameters!$C$37*($A95-Parameters!$D$36)))),_xlfn.IFS($A95&lt;=Parameters!$D$34,Parameters!$C$34*$A95,$A95&lt;=Parameters!$D$35,Parameters!$C$35*$A95,$A95&lt;=Parameters!$D$36,Parameters!$C$36*$A95,$A95&gt;Parameters!$D$36,Parameters!$C$37*$A95))</f>
        <v>4500</v>
      </c>
      <c r="G95" s="290">
        <f t="shared" si="54"/>
        <v>50</v>
      </c>
      <c r="H95" s="290" cm="1">
        <f t="array" ref="H95">IF(Parameters!$C$55="No",IF($A95&lt;=Parameters!$D$39,Parameters!$C$39*$A95,IF($A95&lt;=Parameters!$D$40,Parameters!$C$39*Parameters!$D$39+Parameters!$C$40*($A95-Parameters!$D$39),IF($A95&lt;=Parameters!$D$41,Parameters!$C$39*Parameters!$D$39+Parameters!$C$40*(Parameters!$D$40-Parameters!$D$39)+Parameters!$C$41*($A95-Parameters!$D$40),Parameters!$C$39*Parameters!$D$39+Parameters!$C$40*(Parameters!$D$40-Parameters!$D$39)+Parameters!$C$41*(Parameters!$D$41-Parameters!$D$40)+Parameters!$C$42*($A95-Parameters!$D$41)))),_xlfn.IFS($A95&lt;=Parameters!$D$39,Parameters!$C$39*$A95,$A95&lt;=Parameters!$D$40,Parameters!$C$40*$A95,$A95&lt;=Parameters!$D$41,Parameters!$C$41*$A95,$A95&gt;Parameters!$D$41,Parameters!$C$42*$A95))</f>
        <v>5400</v>
      </c>
      <c r="I95" s="290">
        <f t="shared" si="55"/>
        <v>60</v>
      </c>
      <c r="J95" s="290" cm="1">
        <f t="array" ref="J95">IF(Parameters!$D$55="No",IF($A95&lt;=Parameters!$F$23,Parameters!$E$23*$A95,IF($A95&lt;=Parameters!$F$24,Parameters!$E$23*Parameters!$F$23+Parameters!$E$24*($A95-Parameters!$F$23),IF($A95&lt;=Parameters!$F$25,Parameters!$E$23*Parameters!$F$23+Parameters!$E$24*(Parameters!$F$24-Parameters!$F$23)+Parameters!$E$25*($A95-Parameters!$F$24),Parameters!$E$23*Parameters!$F$23+Parameters!$E$24*(Parameters!$F$24-Parameters!$F$23)+Parameters!$E$25*(Parameters!$F$25-Parameters!$F$24)+Parameters!$E$26*($A95-Parameters!$F$25)))),_xlfn.IFS($A95&lt;=Parameters!$F$23,Parameters!$E$23*$A95,$A95&lt;=Parameters!$F$24,Parameters!$E$24*$A95,$A95&lt;=Parameters!$F$25,Parameters!$E$25*$A95,$A95&gt;Parameters!$F$25,Parameters!$E$26*$A95))</f>
        <v>4500</v>
      </c>
      <c r="K95" s="290">
        <f t="shared" si="31"/>
        <v>50</v>
      </c>
      <c r="L95" s="290" cm="1">
        <f t="array" ref="L95">IF(Parameters!$D$55="No",IF($A95&lt;=Parameters!$F$28,Parameters!$E$28*$A95,IF($A95&lt;=Parameters!$F$29,Parameters!$E$28*Parameters!$F$28+Parameters!$E$29*($A95-Parameters!$F$28),IF($A95&lt;=Parameters!$F$30,Parameters!$E$28*Parameters!$F$28+Parameters!$E$29*(Parameters!$F$29-Parameters!$F$28)+Parameters!$E$30*($A95-Parameters!$F$29),Parameters!$E$28*Parameters!$F$28+Parameters!$E$29*(Parameters!$F$29-Parameters!$F$28)+Parameters!$E$30*(Parameters!$F$30-Parameters!$F$29)+Parameters!$E$31*($A95-Parameters!$F$30)))),_xlfn.IFS($A95&lt;=Parameters!$F$28,Parameters!$E$28*$A95,$A95&lt;=Parameters!$F$29,Parameters!$E$29*$A95,$A95&lt;=Parameters!$F$30,Parameters!$E$30*$A95,$A95&gt;Parameters!$F$30,Parameters!$E$31*$A95))</f>
        <v>6750</v>
      </c>
      <c r="M95" s="290">
        <f t="shared" si="32"/>
        <v>75</v>
      </c>
      <c r="N95" s="290" cm="1">
        <f t="array" ref="N95">IF(Parameters!$D$55="No",IF($A95&lt;=Parameters!$F$34,Parameters!$E$34*$A95,IF($A95&lt;=Parameters!$F$35,Parameters!$E$34*Parameters!$F$34+Parameters!$E$35*($A95-Parameters!$F$34),IF($A95&lt;=Parameters!$F$36,Parameters!$E$34*Parameters!$F$34+Parameters!$E$35*(Parameters!$F$35-Parameters!$F$34)+Parameters!$E$36*($A95-Parameters!$F$35),Parameters!$E$34*Parameters!$F$34+Parameters!$E$35*(Parameters!$F$35-Parameters!$F$34)+Parameters!$E$36*(Parameters!$F$36-Parameters!$F$35)+Parameters!$E$37*($A95-Parameters!$F$36)))),_xlfn.IFS($A95&lt;=Parameters!$F$34,Parameters!$E$34*$A95,$A95&lt;=Parameters!$F$35,Parameters!$E$35*$A95,$A95&lt;=Parameters!$F$36,Parameters!$E$36*$A95,$A95&gt;Parameters!$F$36,Parameters!$E$37*$A95))</f>
        <v>4500</v>
      </c>
      <c r="O95" s="290">
        <f t="shared" si="56"/>
        <v>50</v>
      </c>
      <c r="P95" s="290" cm="1">
        <f t="array" ref="P95">IF(Parameters!$D$55="No",IF($A95&lt;=Parameters!$F$39,Parameters!$E$39*$A95,IF($A95&lt;=Parameters!$F$40,Parameters!$E$39*Parameters!$F$39+Parameters!$E$40*($A95-Parameters!$F$39),IF($A95&lt;=Parameters!$F$41,Parameters!$E$39*Parameters!$F$39+Parameters!$E$40*(Parameters!$F$40-Parameters!$F$39)+Parameters!$E$41*($A95-Parameters!$F$40),Parameters!$E$39*Parameters!$F$39+Parameters!$E$40*(Parameters!$F$40-Parameters!$F$39)+Parameters!$E$41*(Parameters!$F$41-Parameters!$F$40)+Parameters!$E$42*($A95-Parameters!$F$41)))),_xlfn.IFS($A95&lt;=Parameters!$F$39,Parameters!$E$39*$A95,$A95&lt;=Parameters!$F$40,Parameters!$E$40*$A95,$A95&lt;=Parameters!$F$41,Parameters!$E$41*$A95,$A95&gt;Parameters!$F$41,Parameters!$E$42*$A95))</f>
        <v>6750</v>
      </c>
      <c r="Q95" s="290">
        <f t="shared" si="57"/>
        <v>75</v>
      </c>
      <c r="R95" s="290" cm="1">
        <f t="array" ref="R95">IF(Parameters!$E$55="No",IF($A95&lt;=Parameters!$H$23,Parameters!$G$23*$A95,IF($A95&lt;=Parameters!$H$24,Parameters!$G$23*Parameters!$H$23+Parameters!$G$24*($A95-Parameters!$H$23),IF($A95&lt;=Parameters!$H$25,Parameters!$G$23*Parameters!$H$23+Parameters!$G$24*(Parameters!$H$24-Parameters!$H$23)+Parameters!$G$25*($A95-Parameters!$H$24),Parameters!$G$23*Parameters!$H$23+Parameters!$G$24*(Parameters!$H$24-Parameters!$H$23)+Parameters!$G$25*(Parameters!$H$25-Parameters!$H$24)+Parameters!$G$26*($A95-Parameters!$H$25)))),_xlfn.IFS($A95&lt;=Parameters!$H$23,Parameters!$G$23*$A95,$A95&lt;=Parameters!$H$24,Parameters!$G$24*$A95,$A95&lt;=Parameters!$H$25,Parameters!$G$25*$A95,$A95&gt;Parameters!$H$25,Parameters!$G$26*$A95))</f>
        <v>4500</v>
      </c>
      <c r="S95" s="290">
        <f t="shared" si="33"/>
        <v>50</v>
      </c>
      <c r="T95" s="290" cm="1">
        <f t="array" ref="T95">IF(Parameters!$E$55="No",IF($A95&lt;=Parameters!$H$28,Parameters!$G$28*$A95,IF($A95&lt;=Parameters!$H$29,Parameters!$G$28*Parameters!$H$28+Parameters!$G$29*($A95-Parameters!$H$28),IF($A95&lt;=Parameters!$H$30,Parameters!$G$28*Parameters!$H$28+Parameters!$G$29*(Parameters!$H$29-Parameters!$H$28)+Parameters!$G$30*($A95-Parameters!$H$29),Parameters!$G$28*Parameters!$H$28+Parameters!$G$29*(Parameters!$H$29-Parameters!$H$28)+Parameters!$G$30*(Parameters!$H$30-Parameters!$H$29)+Parameters!$G$31*($A95-Parameters!$H$30)))),_xlfn.IFS($A95&lt;=Parameters!$H$28,Parameters!$G$28*$A95,$A95&lt;=Parameters!$H$29,Parameters!$G$29*$A95,$A95&lt;=Parameters!$H$30,Parameters!$G$30*$A95,$A95&gt;Parameters!$H$30,Parameters!$G$31*$A95))</f>
        <v>8100</v>
      </c>
      <c r="U95" s="290">
        <f t="shared" si="34"/>
        <v>90</v>
      </c>
      <c r="V95" s="290" cm="1">
        <f t="array" ref="V95">IF(Parameters!$E$55="No",IF($A95&lt;=Parameters!$H$34,Parameters!$G$34*$A95,IF($A95&lt;=Parameters!$H$35,Parameters!$G$34*Parameters!$H$34+Parameters!$G$35*($A95-Parameters!$H$34),IF($A95&lt;=Parameters!$H$36,Parameters!$G$34*Parameters!$H$34+Parameters!$G$35*(Parameters!$H$35-Parameters!$H$34)+Parameters!$G$36*($A95-Parameters!$H$35),Parameters!$G$34*Parameters!$H$34+Parameters!$G$35*(Parameters!$H$35-Parameters!$H$34)+Parameters!$G$36*(Parameters!$H$36-Parameters!$H$35)+Parameters!$G$37*($A95-Parameters!$H$36)))),_xlfn.IFS($A95&lt;=Parameters!$H$34,Parameters!$G$34*$A95,$A95&lt;=Parameters!$H$35,Parameters!$G$35*$A95,$A95&lt;=Parameters!$H$36,Parameters!$G$36*$A95,$A95&gt;Parameters!$H$36,Parameters!$G$37*$A95))</f>
        <v>4500</v>
      </c>
      <c r="W95" s="290">
        <f t="shared" si="58"/>
        <v>50</v>
      </c>
      <c r="X95" s="290" cm="1">
        <f t="array" ref="X95">IF(Parameters!$E$55="No",IF($A95&lt;=Parameters!$H$39,Parameters!$G$39*$A95,IF($A95&lt;=Parameters!$H$40,Parameters!$G$39*Parameters!$H$39+Parameters!$G$40*($A95-Parameters!$H$39),IF($A95&lt;=Parameters!$H$41,Parameters!$G$39*Parameters!$H$39+Parameters!$G$40*(Parameters!$H$40-Parameters!$H$39)+Parameters!$G$41*($A95-Parameters!$H$40),Parameters!$G$39*Parameters!$H$39+Parameters!$G$40*(Parameters!$H$40-Parameters!$H$39)+Parameters!$G$41*(Parameters!$H$41-Parameters!$H$40)+Parameters!$G$42*($A95-Parameters!$H$41)))),_xlfn.IFS($A95&lt;=Parameters!$H$39,Parameters!$G$39*$A95,$A95&lt;=Parameters!$H$40,Parameters!$G$40*$A95,$A95&lt;=Parameters!$H$41,Parameters!$G$41*$A95,$A95&gt;Parameters!$H$41,Parameters!$G$42*$A95))</f>
        <v>8100</v>
      </c>
      <c r="Y95" s="290">
        <f t="shared" si="59"/>
        <v>90</v>
      </c>
      <c r="Z95" s="290" cm="1">
        <f t="array" ref="Z95">IF(Parameters!$F$55="No",IF($A95&lt;=Parameters!$J$23,Parameters!$I$23*$A95,IF($A95&lt;=Parameters!$J$24,Parameters!$I$23*Parameters!$J$23+Parameters!$I$24*($A95-Parameters!$J$23),IF($A95&lt;=Parameters!$J$25,Parameters!$I$23*Parameters!$J$23+Parameters!$I$24*(Parameters!$J$24-Parameters!$J$23)+Parameters!$I$25*($A95-Parameters!$J$24),Parameters!$I$23*Parameters!$J$23+Parameters!$I$24*(Parameters!$J$24-Parameters!$J$23)+Parameters!$I$25*(Parameters!$J$25-Parameters!$J$24)+Parameters!$I$26*($A95-Parameters!$J$25)))),_xlfn.IFS($A95&lt;=Parameters!$J$23,Parameters!$I$23*$A95,$A95&lt;=Parameters!$J$24,Parameters!$I$24*$A95,$A95&lt;=Parameters!$J$25,Parameters!$I$25*$A95,$A95&gt;Parameters!$J$25,Parameters!$I$26*$A95))</f>
        <v>4500</v>
      </c>
      <c r="AA95" s="290">
        <f t="shared" si="35"/>
        <v>50</v>
      </c>
      <c r="AB95" s="290" cm="1">
        <f t="array" ref="AB95">IF(Parameters!$F$55="No",IF($A95&lt;=Parameters!$J$28,Parameters!$I$28*$A95,IF($A95&lt;=Parameters!$J$29,Parameters!$I$28*Parameters!$J$28+Parameters!$I$29*($A95-Parameters!$J$28),IF($A95&lt;=Parameters!$J$30,Parameters!$I$28*Parameters!$J$28+Parameters!$I$29*(Parameters!$J$29-Parameters!$J$28)+Parameters!$I$30*($A95-Parameters!$J$29),Parameters!$I$28*Parameters!$J$28+Parameters!$I$29*(Parameters!$J$29-Parameters!$J$28)+Parameters!$I$30*(Parameters!$J$30-Parameters!$J$29)+Parameters!$I$31*($A95-Parameters!$J$30)))),_xlfn.IFS($A95&lt;=Parameters!$J$28,Parameters!$I$28*$A95,$A95&lt;=Parameters!$J$29,Parameters!$I$29*$A95,$A95&lt;=Parameters!$J$30,Parameters!$I$30*$A95,$A95&gt;Parameters!$J$30,Parameters!$I$31*$A95))</f>
        <v>9900</v>
      </c>
      <c r="AC95" s="290">
        <f t="shared" si="36"/>
        <v>110</v>
      </c>
      <c r="AD95" s="290" cm="1">
        <f t="array" ref="AD95">IF(Parameters!$F$55="No",IF($A95&lt;=Parameters!$J$34,Parameters!$I$34*$A95,IF($A95&lt;=Parameters!$J$35,Parameters!$I$34*Parameters!$J$34+Parameters!$I$35*($A95-Parameters!$J$34),IF($A95&lt;=Parameters!$J$36,Parameters!$I$34*Parameters!$J$34+Parameters!$I$35*(Parameters!$J$35-Parameters!$J$34)+Parameters!$I$36*($A95-Parameters!$J$35),Parameters!$I$34*Parameters!$J$34+Parameters!$I$35*(Parameters!$J$35-Parameters!$J$34)+Parameters!$I$36*(Parameters!$J$36-Parameters!$J$35)+Parameters!$I$37*($A95-Parameters!$J$36)))),_xlfn.IFS($A95&lt;=Parameters!$J$34,Parameters!$I$34*$A95,$A95&lt;=Parameters!$J$35,Parameters!$I$35*$A95,$A95&lt;=Parameters!$J$36,Parameters!$I$36*$A95,$A95&gt;Parameters!$J$36,Parameters!$I$37*$A95))</f>
        <v>4500</v>
      </c>
      <c r="AE95" s="290">
        <f t="shared" si="60"/>
        <v>50</v>
      </c>
      <c r="AF95" s="290" cm="1">
        <f t="array" ref="AF95">IF(Parameters!$F$55="No",IF($A95&lt;=Parameters!$J$39,Parameters!$I$39*$A95,IF($A95&lt;=Parameters!$J$40,Parameters!$I$39*Parameters!$J$39+Parameters!$I$40*($A95-Parameters!$J$39),IF($A95&lt;=Parameters!$J$41,Parameters!$I$39*Parameters!$J$39+Parameters!$I$40*(Parameters!$J$40-Parameters!$J$39)+Parameters!$I$41*($A95-Parameters!$J$40),Parameters!$I$39*Parameters!$J$39+Parameters!$I$40*(Parameters!$J$40-Parameters!$J$39)+Parameters!$I$41*(Parameters!$J$41-Parameters!$J$40)+Parameters!$I$42*($A95-Parameters!$J$41)))),_xlfn.IFS($A95&lt;=Parameters!$J$39,Parameters!$I$39*$A95,$A95&lt;=Parameters!$J$40,Parameters!$I$40*$A95,$A95&lt;=Parameters!$J$41,Parameters!$I$41*$A95,$A95&gt;Parameters!$J$41,Parameters!$I$42*$A95))</f>
        <v>9900</v>
      </c>
      <c r="AG95" s="290">
        <f t="shared" si="61"/>
        <v>110</v>
      </c>
      <c r="AI95" s="429">
        <f t="shared" si="37"/>
        <v>50</v>
      </c>
      <c r="AJ95" s="429">
        <f t="shared" si="38"/>
        <v>60</v>
      </c>
      <c r="AK95" s="429">
        <f t="shared" si="39"/>
        <v>50</v>
      </c>
      <c r="AL95" s="429">
        <f t="shared" si="40"/>
        <v>60</v>
      </c>
      <c r="AM95" s="429">
        <f t="shared" si="41"/>
        <v>50</v>
      </c>
      <c r="AN95" s="429">
        <f t="shared" si="42"/>
        <v>75</v>
      </c>
      <c r="AO95" s="429">
        <f t="shared" si="43"/>
        <v>50</v>
      </c>
      <c r="AP95" s="429">
        <f t="shared" si="44"/>
        <v>75</v>
      </c>
      <c r="AQ95" s="429">
        <f t="shared" si="45"/>
        <v>50</v>
      </c>
      <c r="AR95" s="429">
        <f t="shared" si="46"/>
        <v>90</v>
      </c>
      <c r="AS95" s="429">
        <f t="shared" si="47"/>
        <v>50</v>
      </c>
      <c r="AT95" s="429">
        <f t="shared" si="48"/>
        <v>90</v>
      </c>
      <c r="AU95" s="429">
        <f t="shared" si="49"/>
        <v>50</v>
      </c>
      <c r="AV95" s="429">
        <f t="shared" si="50"/>
        <v>110</v>
      </c>
      <c r="AW95" s="429">
        <f t="shared" si="51"/>
        <v>50</v>
      </c>
      <c r="AX95" s="429">
        <f t="shared" si="52"/>
        <v>110</v>
      </c>
    </row>
    <row r="96" spans="1:50">
      <c r="A96" s="414">
        <v>91</v>
      </c>
      <c r="B96" s="290" cm="1">
        <f t="array" ref="B96">IF(Parameters!$C$55="No",IF($A96&lt;=Parameters!$D$23,Parameters!$C$23*$A96,IF($A96&lt;=Parameters!$D$24,Parameters!$C$23*Parameters!$D$23+Parameters!$C$24*($A96-Parameters!$D$23),IF($A96&lt;=Parameters!$D$25,Parameters!$C$23*Parameters!$D$23+Parameters!$C$24*(Parameters!$D$24-Parameters!$D$23)+Parameters!$C$25*($A96-Parameters!$D$24),Parameters!$C$23*Parameters!$D$23+Parameters!$C$24*(Parameters!$D$24-Parameters!$D$23)+Parameters!$C$25*(Parameters!$D$25-Parameters!$D$24)+Parameters!$C$26*($A96-Parameters!$D$25)))),_xlfn.IFS($A96&lt;=Parameters!$D$23,Parameters!$C$23*$A96,$A96&lt;=Parameters!$D$24,Parameters!$C$24*$A96,$A96&lt;=Parameters!$D$25,Parameters!$C$25*$A96,$A96&gt;Parameters!$D$25,Parameters!$C$26*$A96))</f>
        <v>4550</v>
      </c>
      <c r="C96" s="290">
        <f t="shared" si="53"/>
        <v>50</v>
      </c>
      <c r="D96" s="290" cm="1">
        <f t="array" ref="D96">IF(Parameters!$C$55="No",IF($A96&lt;=Parameters!$D$28,Parameters!$C$28*$A96,IF($A96&lt;=Parameters!$D$29,Parameters!$C$28*Parameters!$D$28+Parameters!$C$29*($A96-Parameters!$D$28),IF($A96&lt;=Parameters!$D$30,Parameters!$C$28*Parameters!$D$28+Parameters!$C$29*(Parameters!$D$29-Parameters!$D$28)+Parameters!$C$30*($A96-Parameters!$D$29),Parameters!$C$28*Parameters!$D$28+Parameters!$C$29*(Parameters!$D$29-Parameters!$D$28)+Parameters!$C$30*(Parameters!$D$30-Parameters!$D$29)+Parameters!$C$31*($A96-Parameters!$D$30)))),_xlfn.IFS($A96&lt;=Parameters!$D$28,Parameters!$C$28*$A96,$A96&lt;=Parameters!$D$29,Parameters!$C$29*$A96,$A96&lt;=Parameters!$D$30,Parameters!$C$30*$A96,$A96&gt;Parameters!$D$30,Parameters!$C$31*$A96))</f>
        <v>5460</v>
      </c>
      <c r="E96" s="290">
        <f t="shared" si="53"/>
        <v>60</v>
      </c>
      <c r="F96" s="290" cm="1">
        <f t="array" ref="F96">IF(Parameters!$C$55="No",IF($A96&lt;=Parameters!$D$34,Parameters!$C$34*$A96,IF($A96&lt;=Parameters!$D$35,Parameters!$C$34*Parameters!$D$34+Parameters!$C$35*($A96-Parameters!$D$34),IF($A96&lt;=Parameters!$D$36,Parameters!$C$34*Parameters!$D$34+Parameters!$C$35*(Parameters!$D$35-Parameters!$D$34)+Parameters!$C$36*($A96-Parameters!$D$35),Parameters!$C$34*Parameters!$D$34+Parameters!$C$35*(Parameters!$D$35-Parameters!$D$34)+Parameters!$C$36*(Parameters!$D$36-Parameters!$D$35)+Parameters!$C$37*($A96-Parameters!$D$36)))),_xlfn.IFS($A96&lt;=Parameters!$D$34,Parameters!$C$34*$A96,$A96&lt;=Parameters!$D$35,Parameters!$C$35*$A96,$A96&lt;=Parameters!$D$36,Parameters!$C$36*$A96,$A96&gt;Parameters!$D$36,Parameters!$C$37*$A96))</f>
        <v>4550</v>
      </c>
      <c r="G96" s="290">
        <f t="shared" si="54"/>
        <v>50</v>
      </c>
      <c r="H96" s="290" cm="1">
        <f t="array" ref="H96">IF(Parameters!$C$55="No",IF($A96&lt;=Parameters!$D$39,Parameters!$C$39*$A96,IF($A96&lt;=Parameters!$D$40,Parameters!$C$39*Parameters!$D$39+Parameters!$C$40*($A96-Parameters!$D$39),IF($A96&lt;=Parameters!$D$41,Parameters!$C$39*Parameters!$D$39+Parameters!$C$40*(Parameters!$D$40-Parameters!$D$39)+Parameters!$C$41*($A96-Parameters!$D$40),Parameters!$C$39*Parameters!$D$39+Parameters!$C$40*(Parameters!$D$40-Parameters!$D$39)+Parameters!$C$41*(Parameters!$D$41-Parameters!$D$40)+Parameters!$C$42*($A96-Parameters!$D$41)))),_xlfn.IFS($A96&lt;=Parameters!$D$39,Parameters!$C$39*$A96,$A96&lt;=Parameters!$D$40,Parameters!$C$40*$A96,$A96&lt;=Parameters!$D$41,Parameters!$C$41*$A96,$A96&gt;Parameters!$D$41,Parameters!$C$42*$A96))</f>
        <v>5460</v>
      </c>
      <c r="I96" s="290">
        <f t="shared" si="55"/>
        <v>60</v>
      </c>
      <c r="J96" s="290" cm="1">
        <f t="array" ref="J96">IF(Parameters!$D$55="No",IF($A96&lt;=Parameters!$F$23,Parameters!$E$23*$A96,IF($A96&lt;=Parameters!$F$24,Parameters!$E$23*Parameters!$F$23+Parameters!$E$24*($A96-Parameters!$F$23),IF($A96&lt;=Parameters!$F$25,Parameters!$E$23*Parameters!$F$23+Parameters!$E$24*(Parameters!$F$24-Parameters!$F$23)+Parameters!$E$25*($A96-Parameters!$F$24),Parameters!$E$23*Parameters!$F$23+Parameters!$E$24*(Parameters!$F$24-Parameters!$F$23)+Parameters!$E$25*(Parameters!$F$25-Parameters!$F$24)+Parameters!$E$26*($A96-Parameters!$F$25)))),_xlfn.IFS($A96&lt;=Parameters!$F$23,Parameters!$E$23*$A96,$A96&lt;=Parameters!$F$24,Parameters!$E$24*$A96,$A96&lt;=Parameters!$F$25,Parameters!$E$25*$A96,$A96&gt;Parameters!$F$25,Parameters!$E$26*$A96))</f>
        <v>4550</v>
      </c>
      <c r="K96" s="290">
        <f t="shared" si="31"/>
        <v>50</v>
      </c>
      <c r="L96" s="290" cm="1">
        <f t="array" ref="L96">IF(Parameters!$D$55="No",IF($A96&lt;=Parameters!$F$28,Parameters!$E$28*$A96,IF($A96&lt;=Parameters!$F$29,Parameters!$E$28*Parameters!$F$28+Parameters!$E$29*($A96-Parameters!$F$28),IF($A96&lt;=Parameters!$F$30,Parameters!$E$28*Parameters!$F$28+Parameters!$E$29*(Parameters!$F$29-Parameters!$F$28)+Parameters!$E$30*($A96-Parameters!$F$29),Parameters!$E$28*Parameters!$F$28+Parameters!$E$29*(Parameters!$F$29-Parameters!$F$28)+Parameters!$E$30*(Parameters!$F$30-Parameters!$F$29)+Parameters!$E$31*($A96-Parameters!$F$30)))),_xlfn.IFS($A96&lt;=Parameters!$F$28,Parameters!$E$28*$A96,$A96&lt;=Parameters!$F$29,Parameters!$E$29*$A96,$A96&lt;=Parameters!$F$30,Parameters!$E$30*$A96,$A96&gt;Parameters!$F$30,Parameters!$E$31*$A96))</f>
        <v>6825</v>
      </c>
      <c r="M96" s="290">
        <f t="shared" si="32"/>
        <v>75</v>
      </c>
      <c r="N96" s="290" cm="1">
        <f t="array" ref="N96">IF(Parameters!$D$55="No",IF($A96&lt;=Parameters!$F$34,Parameters!$E$34*$A96,IF($A96&lt;=Parameters!$F$35,Parameters!$E$34*Parameters!$F$34+Parameters!$E$35*($A96-Parameters!$F$34),IF($A96&lt;=Parameters!$F$36,Parameters!$E$34*Parameters!$F$34+Parameters!$E$35*(Parameters!$F$35-Parameters!$F$34)+Parameters!$E$36*($A96-Parameters!$F$35),Parameters!$E$34*Parameters!$F$34+Parameters!$E$35*(Parameters!$F$35-Parameters!$F$34)+Parameters!$E$36*(Parameters!$F$36-Parameters!$F$35)+Parameters!$E$37*($A96-Parameters!$F$36)))),_xlfn.IFS($A96&lt;=Parameters!$F$34,Parameters!$E$34*$A96,$A96&lt;=Parameters!$F$35,Parameters!$E$35*$A96,$A96&lt;=Parameters!$F$36,Parameters!$E$36*$A96,$A96&gt;Parameters!$F$36,Parameters!$E$37*$A96))</f>
        <v>4550</v>
      </c>
      <c r="O96" s="290">
        <f t="shared" si="56"/>
        <v>50</v>
      </c>
      <c r="P96" s="290" cm="1">
        <f t="array" ref="P96">IF(Parameters!$D$55="No",IF($A96&lt;=Parameters!$F$39,Parameters!$E$39*$A96,IF($A96&lt;=Parameters!$F$40,Parameters!$E$39*Parameters!$F$39+Parameters!$E$40*($A96-Parameters!$F$39),IF($A96&lt;=Parameters!$F$41,Parameters!$E$39*Parameters!$F$39+Parameters!$E$40*(Parameters!$F$40-Parameters!$F$39)+Parameters!$E$41*($A96-Parameters!$F$40),Parameters!$E$39*Parameters!$F$39+Parameters!$E$40*(Parameters!$F$40-Parameters!$F$39)+Parameters!$E$41*(Parameters!$F$41-Parameters!$F$40)+Parameters!$E$42*($A96-Parameters!$F$41)))),_xlfn.IFS($A96&lt;=Parameters!$F$39,Parameters!$E$39*$A96,$A96&lt;=Parameters!$F$40,Parameters!$E$40*$A96,$A96&lt;=Parameters!$F$41,Parameters!$E$41*$A96,$A96&gt;Parameters!$F$41,Parameters!$E$42*$A96))</f>
        <v>6825</v>
      </c>
      <c r="Q96" s="290">
        <f t="shared" si="57"/>
        <v>75</v>
      </c>
      <c r="R96" s="290" cm="1">
        <f t="array" ref="R96">IF(Parameters!$E$55="No",IF($A96&lt;=Parameters!$H$23,Parameters!$G$23*$A96,IF($A96&lt;=Parameters!$H$24,Parameters!$G$23*Parameters!$H$23+Parameters!$G$24*($A96-Parameters!$H$23),IF($A96&lt;=Parameters!$H$25,Parameters!$G$23*Parameters!$H$23+Parameters!$G$24*(Parameters!$H$24-Parameters!$H$23)+Parameters!$G$25*($A96-Parameters!$H$24),Parameters!$G$23*Parameters!$H$23+Parameters!$G$24*(Parameters!$H$24-Parameters!$H$23)+Parameters!$G$25*(Parameters!$H$25-Parameters!$H$24)+Parameters!$G$26*($A96-Parameters!$H$25)))),_xlfn.IFS($A96&lt;=Parameters!$H$23,Parameters!$G$23*$A96,$A96&lt;=Parameters!$H$24,Parameters!$G$24*$A96,$A96&lt;=Parameters!$H$25,Parameters!$G$25*$A96,$A96&gt;Parameters!$H$25,Parameters!$G$26*$A96))</f>
        <v>4550</v>
      </c>
      <c r="S96" s="290">
        <f t="shared" si="33"/>
        <v>50</v>
      </c>
      <c r="T96" s="290" cm="1">
        <f t="array" ref="T96">IF(Parameters!$E$55="No",IF($A96&lt;=Parameters!$H$28,Parameters!$G$28*$A96,IF($A96&lt;=Parameters!$H$29,Parameters!$G$28*Parameters!$H$28+Parameters!$G$29*($A96-Parameters!$H$28),IF($A96&lt;=Parameters!$H$30,Parameters!$G$28*Parameters!$H$28+Parameters!$G$29*(Parameters!$H$29-Parameters!$H$28)+Parameters!$G$30*($A96-Parameters!$H$29),Parameters!$G$28*Parameters!$H$28+Parameters!$G$29*(Parameters!$H$29-Parameters!$H$28)+Parameters!$G$30*(Parameters!$H$30-Parameters!$H$29)+Parameters!$G$31*($A96-Parameters!$H$30)))),_xlfn.IFS($A96&lt;=Parameters!$H$28,Parameters!$G$28*$A96,$A96&lt;=Parameters!$H$29,Parameters!$G$29*$A96,$A96&lt;=Parameters!$H$30,Parameters!$G$30*$A96,$A96&gt;Parameters!$H$30,Parameters!$G$31*$A96))</f>
        <v>8190</v>
      </c>
      <c r="U96" s="290">
        <f t="shared" si="34"/>
        <v>90</v>
      </c>
      <c r="V96" s="290" cm="1">
        <f t="array" ref="V96">IF(Parameters!$E$55="No",IF($A96&lt;=Parameters!$H$34,Parameters!$G$34*$A96,IF($A96&lt;=Parameters!$H$35,Parameters!$G$34*Parameters!$H$34+Parameters!$G$35*($A96-Parameters!$H$34),IF($A96&lt;=Parameters!$H$36,Parameters!$G$34*Parameters!$H$34+Parameters!$G$35*(Parameters!$H$35-Parameters!$H$34)+Parameters!$G$36*($A96-Parameters!$H$35),Parameters!$G$34*Parameters!$H$34+Parameters!$G$35*(Parameters!$H$35-Parameters!$H$34)+Parameters!$G$36*(Parameters!$H$36-Parameters!$H$35)+Parameters!$G$37*($A96-Parameters!$H$36)))),_xlfn.IFS($A96&lt;=Parameters!$H$34,Parameters!$G$34*$A96,$A96&lt;=Parameters!$H$35,Parameters!$G$35*$A96,$A96&lt;=Parameters!$H$36,Parameters!$G$36*$A96,$A96&gt;Parameters!$H$36,Parameters!$G$37*$A96))</f>
        <v>4550</v>
      </c>
      <c r="W96" s="290">
        <f t="shared" si="58"/>
        <v>50</v>
      </c>
      <c r="X96" s="290" cm="1">
        <f t="array" ref="X96">IF(Parameters!$E$55="No",IF($A96&lt;=Parameters!$H$39,Parameters!$G$39*$A96,IF($A96&lt;=Parameters!$H$40,Parameters!$G$39*Parameters!$H$39+Parameters!$G$40*($A96-Parameters!$H$39),IF($A96&lt;=Parameters!$H$41,Parameters!$G$39*Parameters!$H$39+Parameters!$G$40*(Parameters!$H$40-Parameters!$H$39)+Parameters!$G$41*($A96-Parameters!$H$40),Parameters!$G$39*Parameters!$H$39+Parameters!$G$40*(Parameters!$H$40-Parameters!$H$39)+Parameters!$G$41*(Parameters!$H$41-Parameters!$H$40)+Parameters!$G$42*($A96-Parameters!$H$41)))),_xlfn.IFS($A96&lt;=Parameters!$H$39,Parameters!$G$39*$A96,$A96&lt;=Parameters!$H$40,Parameters!$G$40*$A96,$A96&lt;=Parameters!$H$41,Parameters!$G$41*$A96,$A96&gt;Parameters!$H$41,Parameters!$G$42*$A96))</f>
        <v>8190</v>
      </c>
      <c r="Y96" s="290">
        <f t="shared" si="59"/>
        <v>90</v>
      </c>
      <c r="Z96" s="290" cm="1">
        <f t="array" ref="Z96">IF(Parameters!$F$55="No",IF($A96&lt;=Parameters!$J$23,Parameters!$I$23*$A96,IF($A96&lt;=Parameters!$J$24,Parameters!$I$23*Parameters!$J$23+Parameters!$I$24*($A96-Parameters!$J$23),IF($A96&lt;=Parameters!$J$25,Parameters!$I$23*Parameters!$J$23+Parameters!$I$24*(Parameters!$J$24-Parameters!$J$23)+Parameters!$I$25*($A96-Parameters!$J$24),Parameters!$I$23*Parameters!$J$23+Parameters!$I$24*(Parameters!$J$24-Parameters!$J$23)+Parameters!$I$25*(Parameters!$J$25-Parameters!$J$24)+Parameters!$I$26*($A96-Parameters!$J$25)))),_xlfn.IFS($A96&lt;=Parameters!$J$23,Parameters!$I$23*$A96,$A96&lt;=Parameters!$J$24,Parameters!$I$24*$A96,$A96&lt;=Parameters!$J$25,Parameters!$I$25*$A96,$A96&gt;Parameters!$J$25,Parameters!$I$26*$A96))</f>
        <v>4550</v>
      </c>
      <c r="AA96" s="290">
        <f t="shared" si="35"/>
        <v>50</v>
      </c>
      <c r="AB96" s="290" cm="1">
        <f t="array" ref="AB96">IF(Parameters!$F$55="No",IF($A96&lt;=Parameters!$J$28,Parameters!$I$28*$A96,IF($A96&lt;=Parameters!$J$29,Parameters!$I$28*Parameters!$J$28+Parameters!$I$29*($A96-Parameters!$J$28),IF($A96&lt;=Parameters!$J$30,Parameters!$I$28*Parameters!$J$28+Parameters!$I$29*(Parameters!$J$29-Parameters!$J$28)+Parameters!$I$30*($A96-Parameters!$J$29),Parameters!$I$28*Parameters!$J$28+Parameters!$I$29*(Parameters!$J$29-Parameters!$J$28)+Parameters!$I$30*(Parameters!$J$30-Parameters!$J$29)+Parameters!$I$31*($A96-Parameters!$J$30)))),_xlfn.IFS($A96&lt;=Parameters!$J$28,Parameters!$I$28*$A96,$A96&lt;=Parameters!$J$29,Parameters!$I$29*$A96,$A96&lt;=Parameters!$J$30,Parameters!$I$30*$A96,$A96&gt;Parameters!$J$30,Parameters!$I$31*$A96))</f>
        <v>10010</v>
      </c>
      <c r="AC96" s="290">
        <f t="shared" si="36"/>
        <v>110</v>
      </c>
      <c r="AD96" s="290" cm="1">
        <f t="array" ref="AD96">IF(Parameters!$F$55="No",IF($A96&lt;=Parameters!$J$34,Parameters!$I$34*$A96,IF($A96&lt;=Parameters!$J$35,Parameters!$I$34*Parameters!$J$34+Parameters!$I$35*($A96-Parameters!$J$34),IF($A96&lt;=Parameters!$J$36,Parameters!$I$34*Parameters!$J$34+Parameters!$I$35*(Parameters!$J$35-Parameters!$J$34)+Parameters!$I$36*($A96-Parameters!$J$35),Parameters!$I$34*Parameters!$J$34+Parameters!$I$35*(Parameters!$J$35-Parameters!$J$34)+Parameters!$I$36*(Parameters!$J$36-Parameters!$J$35)+Parameters!$I$37*($A96-Parameters!$J$36)))),_xlfn.IFS($A96&lt;=Parameters!$J$34,Parameters!$I$34*$A96,$A96&lt;=Parameters!$J$35,Parameters!$I$35*$A96,$A96&lt;=Parameters!$J$36,Parameters!$I$36*$A96,$A96&gt;Parameters!$J$36,Parameters!$I$37*$A96))</f>
        <v>4550</v>
      </c>
      <c r="AE96" s="290">
        <f t="shared" si="60"/>
        <v>50</v>
      </c>
      <c r="AF96" s="290" cm="1">
        <f t="array" ref="AF96">IF(Parameters!$F$55="No",IF($A96&lt;=Parameters!$J$39,Parameters!$I$39*$A96,IF($A96&lt;=Parameters!$J$40,Parameters!$I$39*Parameters!$J$39+Parameters!$I$40*($A96-Parameters!$J$39),IF($A96&lt;=Parameters!$J$41,Parameters!$I$39*Parameters!$J$39+Parameters!$I$40*(Parameters!$J$40-Parameters!$J$39)+Parameters!$I$41*($A96-Parameters!$J$40),Parameters!$I$39*Parameters!$J$39+Parameters!$I$40*(Parameters!$J$40-Parameters!$J$39)+Parameters!$I$41*(Parameters!$J$41-Parameters!$J$40)+Parameters!$I$42*($A96-Parameters!$J$41)))),_xlfn.IFS($A96&lt;=Parameters!$J$39,Parameters!$I$39*$A96,$A96&lt;=Parameters!$J$40,Parameters!$I$40*$A96,$A96&lt;=Parameters!$J$41,Parameters!$I$41*$A96,$A96&gt;Parameters!$J$41,Parameters!$I$42*$A96))</f>
        <v>10010</v>
      </c>
      <c r="AG96" s="290">
        <f t="shared" si="61"/>
        <v>110</v>
      </c>
      <c r="AI96" s="429">
        <f t="shared" si="37"/>
        <v>50</v>
      </c>
      <c r="AJ96" s="429">
        <f t="shared" si="38"/>
        <v>60</v>
      </c>
      <c r="AK96" s="429">
        <f t="shared" si="39"/>
        <v>50</v>
      </c>
      <c r="AL96" s="429">
        <f t="shared" si="40"/>
        <v>60</v>
      </c>
      <c r="AM96" s="429">
        <f t="shared" si="41"/>
        <v>50</v>
      </c>
      <c r="AN96" s="429">
        <f t="shared" si="42"/>
        <v>75</v>
      </c>
      <c r="AO96" s="429">
        <f t="shared" si="43"/>
        <v>50</v>
      </c>
      <c r="AP96" s="429">
        <f t="shared" si="44"/>
        <v>75</v>
      </c>
      <c r="AQ96" s="429">
        <f t="shared" si="45"/>
        <v>50</v>
      </c>
      <c r="AR96" s="429">
        <f t="shared" si="46"/>
        <v>90</v>
      </c>
      <c r="AS96" s="429">
        <f t="shared" si="47"/>
        <v>50</v>
      </c>
      <c r="AT96" s="429">
        <f t="shared" si="48"/>
        <v>90</v>
      </c>
      <c r="AU96" s="429">
        <f t="shared" si="49"/>
        <v>50</v>
      </c>
      <c r="AV96" s="429">
        <f t="shared" si="50"/>
        <v>110</v>
      </c>
      <c r="AW96" s="429">
        <f t="shared" si="51"/>
        <v>50</v>
      </c>
      <c r="AX96" s="429">
        <f t="shared" si="52"/>
        <v>110</v>
      </c>
    </row>
    <row r="97" spans="1:50">
      <c r="A97" s="414">
        <v>92</v>
      </c>
      <c r="B97" s="290" cm="1">
        <f t="array" ref="B97">IF(Parameters!$C$55="No",IF($A97&lt;=Parameters!$D$23,Parameters!$C$23*$A97,IF($A97&lt;=Parameters!$D$24,Parameters!$C$23*Parameters!$D$23+Parameters!$C$24*($A97-Parameters!$D$23),IF($A97&lt;=Parameters!$D$25,Parameters!$C$23*Parameters!$D$23+Parameters!$C$24*(Parameters!$D$24-Parameters!$D$23)+Parameters!$C$25*($A97-Parameters!$D$24),Parameters!$C$23*Parameters!$D$23+Parameters!$C$24*(Parameters!$D$24-Parameters!$D$23)+Parameters!$C$25*(Parameters!$D$25-Parameters!$D$24)+Parameters!$C$26*($A97-Parameters!$D$25)))),_xlfn.IFS($A97&lt;=Parameters!$D$23,Parameters!$C$23*$A97,$A97&lt;=Parameters!$D$24,Parameters!$C$24*$A97,$A97&lt;=Parameters!$D$25,Parameters!$C$25*$A97,$A97&gt;Parameters!$D$25,Parameters!$C$26*$A97))</f>
        <v>4600</v>
      </c>
      <c r="C97" s="290">
        <f t="shared" si="53"/>
        <v>50</v>
      </c>
      <c r="D97" s="290" cm="1">
        <f t="array" ref="D97">IF(Parameters!$C$55="No",IF($A97&lt;=Parameters!$D$28,Parameters!$C$28*$A97,IF($A97&lt;=Parameters!$D$29,Parameters!$C$28*Parameters!$D$28+Parameters!$C$29*($A97-Parameters!$D$28),IF($A97&lt;=Parameters!$D$30,Parameters!$C$28*Parameters!$D$28+Parameters!$C$29*(Parameters!$D$29-Parameters!$D$28)+Parameters!$C$30*($A97-Parameters!$D$29),Parameters!$C$28*Parameters!$D$28+Parameters!$C$29*(Parameters!$D$29-Parameters!$D$28)+Parameters!$C$30*(Parameters!$D$30-Parameters!$D$29)+Parameters!$C$31*($A97-Parameters!$D$30)))),_xlfn.IFS($A97&lt;=Parameters!$D$28,Parameters!$C$28*$A97,$A97&lt;=Parameters!$D$29,Parameters!$C$29*$A97,$A97&lt;=Parameters!$D$30,Parameters!$C$30*$A97,$A97&gt;Parameters!$D$30,Parameters!$C$31*$A97))</f>
        <v>5520</v>
      </c>
      <c r="E97" s="290">
        <f t="shared" si="53"/>
        <v>60</v>
      </c>
      <c r="F97" s="290" cm="1">
        <f t="array" ref="F97">IF(Parameters!$C$55="No",IF($A97&lt;=Parameters!$D$34,Parameters!$C$34*$A97,IF($A97&lt;=Parameters!$D$35,Parameters!$C$34*Parameters!$D$34+Parameters!$C$35*($A97-Parameters!$D$34),IF($A97&lt;=Parameters!$D$36,Parameters!$C$34*Parameters!$D$34+Parameters!$C$35*(Parameters!$D$35-Parameters!$D$34)+Parameters!$C$36*($A97-Parameters!$D$35),Parameters!$C$34*Parameters!$D$34+Parameters!$C$35*(Parameters!$D$35-Parameters!$D$34)+Parameters!$C$36*(Parameters!$D$36-Parameters!$D$35)+Parameters!$C$37*($A97-Parameters!$D$36)))),_xlfn.IFS($A97&lt;=Parameters!$D$34,Parameters!$C$34*$A97,$A97&lt;=Parameters!$D$35,Parameters!$C$35*$A97,$A97&lt;=Parameters!$D$36,Parameters!$C$36*$A97,$A97&gt;Parameters!$D$36,Parameters!$C$37*$A97))</f>
        <v>4600</v>
      </c>
      <c r="G97" s="290">
        <f t="shared" si="54"/>
        <v>50</v>
      </c>
      <c r="H97" s="290" cm="1">
        <f t="array" ref="H97">IF(Parameters!$C$55="No",IF($A97&lt;=Parameters!$D$39,Parameters!$C$39*$A97,IF($A97&lt;=Parameters!$D$40,Parameters!$C$39*Parameters!$D$39+Parameters!$C$40*($A97-Parameters!$D$39),IF($A97&lt;=Parameters!$D$41,Parameters!$C$39*Parameters!$D$39+Parameters!$C$40*(Parameters!$D$40-Parameters!$D$39)+Parameters!$C$41*($A97-Parameters!$D$40),Parameters!$C$39*Parameters!$D$39+Parameters!$C$40*(Parameters!$D$40-Parameters!$D$39)+Parameters!$C$41*(Parameters!$D$41-Parameters!$D$40)+Parameters!$C$42*($A97-Parameters!$D$41)))),_xlfn.IFS($A97&lt;=Parameters!$D$39,Parameters!$C$39*$A97,$A97&lt;=Parameters!$D$40,Parameters!$C$40*$A97,$A97&lt;=Parameters!$D$41,Parameters!$C$41*$A97,$A97&gt;Parameters!$D$41,Parameters!$C$42*$A97))</f>
        <v>5520</v>
      </c>
      <c r="I97" s="290">
        <f t="shared" si="55"/>
        <v>60</v>
      </c>
      <c r="J97" s="290" cm="1">
        <f t="array" ref="J97">IF(Parameters!$D$55="No",IF($A97&lt;=Parameters!$F$23,Parameters!$E$23*$A97,IF($A97&lt;=Parameters!$F$24,Parameters!$E$23*Parameters!$F$23+Parameters!$E$24*($A97-Parameters!$F$23),IF($A97&lt;=Parameters!$F$25,Parameters!$E$23*Parameters!$F$23+Parameters!$E$24*(Parameters!$F$24-Parameters!$F$23)+Parameters!$E$25*($A97-Parameters!$F$24),Parameters!$E$23*Parameters!$F$23+Parameters!$E$24*(Parameters!$F$24-Parameters!$F$23)+Parameters!$E$25*(Parameters!$F$25-Parameters!$F$24)+Parameters!$E$26*($A97-Parameters!$F$25)))),_xlfn.IFS($A97&lt;=Parameters!$F$23,Parameters!$E$23*$A97,$A97&lt;=Parameters!$F$24,Parameters!$E$24*$A97,$A97&lt;=Parameters!$F$25,Parameters!$E$25*$A97,$A97&gt;Parameters!$F$25,Parameters!$E$26*$A97))</f>
        <v>4600</v>
      </c>
      <c r="K97" s="290">
        <f t="shared" si="31"/>
        <v>50</v>
      </c>
      <c r="L97" s="290" cm="1">
        <f t="array" ref="L97">IF(Parameters!$D$55="No",IF($A97&lt;=Parameters!$F$28,Parameters!$E$28*$A97,IF($A97&lt;=Parameters!$F$29,Parameters!$E$28*Parameters!$F$28+Parameters!$E$29*($A97-Parameters!$F$28),IF($A97&lt;=Parameters!$F$30,Parameters!$E$28*Parameters!$F$28+Parameters!$E$29*(Parameters!$F$29-Parameters!$F$28)+Parameters!$E$30*($A97-Parameters!$F$29),Parameters!$E$28*Parameters!$F$28+Parameters!$E$29*(Parameters!$F$29-Parameters!$F$28)+Parameters!$E$30*(Parameters!$F$30-Parameters!$F$29)+Parameters!$E$31*($A97-Parameters!$F$30)))),_xlfn.IFS($A97&lt;=Parameters!$F$28,Parameters!$E$28*$A97,$A97&lt;=Parameters!$F$29,Parameters!$E$29*$A97,$A97&lt;=Parameters!$F$30,Parameters!$E$30*$A97,$A97&gt;Parameters!$F$30,Parameters!$E$31*$A97))</f>
        <v>6900</v>
      </c>
      <c r="M97" s="290">
        <f t="shared" si="32"/>
        <v>75</v>
      </c>
      <c r="N97" s="290" cm="1">
        <f t="array" ref="N97">IF(Parameters!$D$55="No",IF($A97&lt;=Parameters!$F$34,Parameters!$E$34*$A97,IF($A97&lt;=Parameters!$F$35,Parameters!$E$34*Parameters!$F$34+Parameters!$E$35*($A97-Parameters!$F$34),IF($A97&lt;=Parameters!$F$36,Parameters!$E$34*Parameters!$F$34+Parameters!$E$35*(Parameters!$F$35-Parameters!$F$34)+Parameters!$E$36*($A97-Parameters!$F$35),Parameters!$E$34*Parameters!$F$34+Parameters!$E$35*(Parameters!$F$35-Parameters!$F$34)+Parameters!$E$36*(Parameters!$F$36-Parameters!$F$35)+Parameters!$E$37*($A97-Parameters!$F$36)))),_xlfn.IFS($A97&lt;=Parameters!$F$34,Parameters!$E$34*$A97,$A97&lt;=Parameters!$F$35,Parameters!$E$35*$A97,$A97&lt;=Parameters!$F$36,Parameters!$E$36*$A97,$A97&gt;Parameters!$F$36,Parameters!$E$37*$A97))</f>
        <v>4600</v>
      </c>
      <c r="O97" s="290">
        <f t="shared" si="56"/>
        <v>50</v>
      </c>
      <c r="P97" s="290" cm="1">
        <f t="array" ref="P97">IF(Parameters!$D$55="No",IF($A97&lt;=Parameters!$F$39,Parameters!$E$39*$A97,IF($A97&lt;=Parameters!$F$40,Parameters!$E$39*Parameters!$F$39+Parameters!$E$40*($A97-Parameters!$F$39),IF($A97&lt;=Parameters!$F$41,Parameters!$E$39*Parameters!$F$39+Parameters!$E$40*(Parameters!$F$40-Parameters!$F$39)+Parameters!$E$41*($A97-Parameters!$F$40),Parameters!$E$39*Parameters!$F$39+Parameters!$E$40*(Parameters!$F$40-Parameters!$F$39)+Parameters!$E$41*(Parameters!$F$41-Parameters!$F$40)+Parameters!$E$42*($A97-Parameters!$F$41)))),_xlfn.IFS($A97&lt;=Parameters!$F$39,Parameters!$E$39*$A97,$A97&lt;=Parameters!$F$40,Parameters!$E$40*$A97,$A97&lt;=Parameters!$F$41,Parameters!$E$41*$A97,$A97&gt;Parameters!$F$41,Parameters!$E$42*$A97))</f>
        <v>6900</v>
      </c>
      <c r="Q97" s="290">
        <f t="shared" si="57"/>
        <v>75</v>
      </c>
      <c r="R97" s="290" cm="1">
        <f t="array" ref="R97">IF(Parameters!$E$55="No",IF($A97&lt;=Parameters!$H$23,Parameters!$G$23*$A97,IF($A97&lt;=Parameters!$H$24,Parameters!$G$23*Parameters!$H$23+Parameters!$G$24*($A97-Parameters!$H$23),IF($A97&lt;=Parameters!$H$25,Parameters!$G$23*Parameters!$H$23+Parameters!$G$24*(Parameters!$H$24-Parameters!$H$23)+Parameters!$G$25*($A97-Parameters!$H$24),Parameters!$G$23*Parameters!$H$23+Parameters!$G$24*(Parameters!$H$24-Parameters!$H$23)+Parameters!$G$25*(Parameters!$H$25-Parameters!$H$24)+Parameters!$G$26*($A97-Parameters!$H$25)))),_xlfn.IFS($A97&lt;=Parameters!$H$23,Parameters!$G$23*$A97,$A97&lt;=Parameters!$H$24,Parameters!$G$24*$A97,$A97&lt;=Parameters!$H$25,Parameters!$G$25*$A97,$A97&gt;Parameters!$H$25,Parameters!$G$26*$A97))</f>
        <v>4600</v>
      </c>
      <c r="S97" s="290">
        <f t="shared" si="33"/>
        <v>50</v>
      </c>
      <c r="T97" s="290" cm="1">
        <f t="array" ref="T97">IF(Parameters!$E$55="No",IF($A97&lt;=Parameters!$H$28,Parameters!$G$28*$A97,IF($A97&lt;=Parameters!$H$29,Parameters!$G$28*Parameters!$H$28+Parameters!$G$29*($A97-Parameters!$H$28),IF($A97&lt;=Parameters!$H$30,Parameters!$G$28*Parameters!$H$28+Parameters!$G$29*(Parameters!$H$29-Parameters!$H$28)+Parameters!$G$30*($A97-Parameters!$H$29),Parameters!$G$28*Parameters!$H$28+Parameters!$G$29*(Parameters!$H$29-Parameters!$H$28)+Parameters!$G$30*(Parameters!$H$30-Parameters!$H$29)+Parameters!$G$31*($A97-Parameters!$H$30)))),_xlfn.IFS($A97&lt;=Parameters!$H$28,Parameters!$G$28*$A97,$A97&lt;=Parameters!$H$29,Parameters!$G$29*$A97,$A97&lt;=Parameters!$H$30,Parameters!$G$30*$A97,$A97&gt;Parameters!$H$30,Parameters!$G$31*$A97))</f>
        <v>8280</v>
      </c>
      <c r="U97" s="290">
        <f t="shared" si="34"/>
        <v>90</v>
      </c>
      <c r="V97" s="290" cm="1">
        <f t="array" ref="V97">IF(Parameters!$E$55="No",IF($A97&lt;=Parameters!$H$34,Parameters!$G$34*$A97,IF($A97&lt;=Parameters!$H$35,Parameters!$G$34*Parameters!$H$34+Parameters!$G$35*($A97-Parameters!$H$34),IF($A97&lt;=Parameters!$H$36,Parameters!$G$34*Parameters!$H$34+Parameters!$G$35*(Parameters!$H$35-Parameters!$H$34)+Parameters!$G$36*($A97-Parameters!$H$35),Parameters!$G$34*Parameters!$H$34+Parameters!$G$35*(Parameters!$H$35-Parameters!$H$34)+Parameters!$G$36*(Parameters!$H$36-Parameters!$H$35)+Parameters!$G$37*($A97-Parameters!$H$36)))),_xlfn.IFS($A97&lt;=Parameters!$H$34,Parameters!$G$34*$A97,$A97&lt;=Parameters!$H$35,Parameters!$G$35*$A97,$A97&lt;=Parameters!$H$36,Parameters!$G$36*$A97,$A97&gt;Parameters!$H$36,Parameters!$G$37*$A97))</f>
        <v>4600</v>
      </c>
      <c r="W97" s="290">
        <f t="shared" si="58"/>
        <v>50</v>
      </c>
      <c r="X97" s="290" cm="1">
        <f t="array" ref="X97">IF(Parameters!$E$55="No",IF($A97&lt;=Parameters!$H$39,Parameters!$G$39*$A97,IF($A97&lt;=Parameters!$H$40,Parameters!$G$39*Parameters!$H$39+Parameters!$G$40*($A97-Parameters!$H$39),IF($A97&lt;=Parameters!$H$41,Parameters!$G$39*Parameters!$H$39+Parameters!$G$40*(Parameters!$H$40-Parameters!$H$39)+Parameters!$G$41*($A97-Parameters!$H$40),Parameters!$G$39*Parameters!$H$39+Parameters!$G$40*(Parameters!$H$40-Parameters!$H$39)+Parameters!$G$41*(Parameters!$H$41-Parameters!$H$40)+Parameters!$G$42*($A97-Parameters!$H$41)))),_xlfn.IFS($A97&lt;=Parameters!$H$39,Parameters!$G$39*$A97,$A97&lt;=Parameters!$H$40,Parameters!$G$40*$A97,$A97&lt;=Parameters!$H$41,Parameters!$G$41*$A97,$A97&gt;Parameters!$H$41,Parameters!$G$42*$A97))</f>
        <v>8280</v>
      </c>
      <c r="Y97" s="290">
        <f t="shared" si="59"/>
        <v>90</v>
      </c>
      <c r="Z97" s="290" cm="1">
        <f t="array" ref="Z97">IF(Parameters!$F$55="No",IF($A97&lt;=Parameters!$J$23,Parameters!$I$23*$A97,IF($A97&lt;=Parameters!$J$24,Parameters!$I$23*Parameters!$J$23+Parameters!$I$24*($A97-Parameters!$J$23),IF($A97&lt;=Parameters!$J$25,Parameters!$I$23*Parameters!$J$23+Parameters!$I$24*(Parameters!$J$24-Parameters!$J$23)+Parameters!$I$25*($A97-Parameters!$J$24),Parameters!$I$23*Parameters!$J$23+Parameters!$I$24*(Parameters!$J$24-Parameters!$J$23)+Parameters!$I$25*(Parameters!$J$25-Parameters!$J$24)+Parameters!$I$26*($A97-Parameters!$J$25)))),_xlfn.IFS($A97&lt;=Parameters!$J$23,Parameters!$I$23*$A97,$A97&lt;=Parameters!$J$24,Parameters!$I$24*$A97,$A97&lt;=Parameters!$J$25,Parameters!$I$25*$A97,$A97&gt;Parameters!$J$25,Parameters!$I$26*$A97))</f>
        <v>4600</v>
      </c>
      <c r="AA97" s="290">
        <f t="shared" si="35"/>
        <v>50</v>
      </c>
      <c r="AB97" s="290" cm="1">
        <f t="array" ref="AB97">IF(Parameters!$F$55="No",IF($A97&lt;=Parameters!$J$28,Parameters!$I$28*$A97,IF($A97&lt;=Parameters!$J$29,Parameters!$I$28*Parameters!$J$28+Parameters!$I$29*($A97-Parameters!$J$28),IF($A97&lt;=Parameters!$J$30,Parameters!$I$28*Parameters!$J$28+Parameters!$I$29*(Parameters!$J$29-Parameters!$J$28)+Parameters!$I$30*($A97-Parameters!$J$29),Parameters!$I$28*Parameters!$J$28+Parameters!$I$29*(Parameters!$J$29-Parameters!$J$28)+Parameters!$I$30*(Parameters!$J$30-Parameters!$J$29)+Parameters!$I$31*($A97-Parameters!$J$30)))),_xlfn.IFS($A97&lt;=Parameters!$J$28,Parameters!$I$28*$A97,$A97&lt;=Parameters!$J$29,Parameters!$I$29*$A97,$A97&lt;=Parameters!$J$30,Parameters!$I$30*$A97,$A97&gt;Parameters!$J$30,Parameters!$I$31*$A97))</f>
        <v>10120</v>
      </c>
      <c r="AC97" s="290">
        <f t="shared" si="36"/>
        <v>110</v>
      </c>
      <c r="AD97" s="290" cm="1">
        <f t="array" ref="AD97">IF(Parameters!$F$55="No",IF($A97&lt;=Parameters!$J$34,Parameters!$I$34*$A97,IF($A97&lt;=Parameters!$J$35,Parameters!$I$34*Parameters!$J$34+Parameters!$I$35*($A97-Parameters!$J$34),IF($A97&lt;=Parameters!$J$36,Parameters!$I$34*Parameters!$J$34+Parameters!$I$35*(Parameters!$J$35-Parameters!$J$34)+Parameters!$I$36*($A97-Parameters!$J$35),Parameters!$I$34*Parameters!$J$34+Parameters!$I$35*(Parameters!$J$35-Parameters!$J$34)+Parameters!$I$36*(Parameters!$J$36-Parameters!$J$35)+Parameters!$I$37*($A97-Parameters!$J$36)))),_xlfn.IFS($A97&lt;=Parameters!$J$34,Parameters!$I$34*$A97,$A97&lt;=Parameters!$J$35,Parameters!$I$35*$A97,$A97&lt;=Parameters!$J$36,Parameters!$I$36*$A97,$A97&gt;Parameters!$J$36,Parameters!$I$37*$A97))</f>
        <v>4600</v>
      </c>
      <c r="AE97" s="290">
        <f t="shared" si="60"/>
        <v>50</v>
      </c>
      <c r="AF97" s="290" cm="1">
        <f t="array" ref="AF97">IF(Parameters!$F$55="No",IF($A97&lt;=Parameters!$J$39,Parameters!$I$39*$A97,IF($A97&lt;=Parameters!$J$40,Parameters!$I$39*Parameters!$J$39+Parameters!$I$40*($A97-Parameters!$J$39),IF($A97&lt;=Parameters!$J$41,Parameters!$I$39*Parameters!$J$39+Parameters!$I$40*(Parameters!$J$40-Parameters!$J$39)+Parameters!$I$41*($A97-Parameters!$J$40),Parameters!$I$39*Parameters!$J$39+Parameters!$I$40*(Parameters!$J$40-Parameters!$J$39)+Parameters!$I$41*(Parameters!$J$41-Parameters!$J$40)+Parameters!$I$42*($A97-Parameters!$J$41)))),_xlfn.IFS($A97&lt;=Parameters!$J$39,Parameters!$I$39*$A97,$A97&lt;=Parameters!$J$40,Parameters!$I$40*$A97,$A97&lt;=Parameters!$J$41,Parameters!$I$41*$A97,$A97&gt;Parameters!$J$41,Parameters!$I$42*$A97))</f>
        <v>10120</v>
      </c>
      <c r="AG97" s="290">
        <f t="shared" si="61"/>
        <v>110</v>
      </c>
      <c r="AI97" s="429">
        <f t="shared" si="37"/>
        <v>50</v>
      </c>
      <c r="AJ97" s="429">
        <f t="shared" si="38"/>
        <v>60</v>
      </c>
      <c r="AK97" s="429">
        <f t="shared" si="39"/>
        <v>50</v>
      </c>
      <c r="AL97" s="429">
        <f t="shared" si="40"/>
        <v>60</v>
      </c>
      <c r="AM97" s="429">
        <f t="shared" si="41"/>
        <v>50</v>
      </c>
      <c r="AN97" s="429">
        <f t="shared" si="42"/>
        <v>75</v>
      </c>
      <c r="AO97" s="429">
        <f t="shared" si="43"/>
        <v>50</v>
      </c>
      <c r="AP97" s="429">
        <f t="shared" si="44"/>
        <v>75</v>
      </c>
      <c r="AQ97" s="429">
        <f t="shared" si="45"/>
        <v>50</v>
      </c>
      <c r="AR97" s="429">
        <f t="shared" si="46"/>
        <v>90</v>
      </c>
      <c r="AS97" s="429">
        <f t="shared" si="47"/>
        <v>50</v>
      </c>
      <c r="AT97" s="429">
        <f t="shared" si="48"/>
        <v>90</v>
      </c>
      <c r="AU97" s="429">
        <f t="shared" si="49"/>
        <v>50</v>
      </c>
      <c r="AV97" s="429">
        <f t="shared" si="50"/>
        <v>110</v>
      </c>
      <c r="AW97" s="429">
        <f t="shared" si="51"/>
        <v>50</v>
      </c>
      <c r="AX97" s="429">
        <f t="shared" si="52"/>
        <v>110</v>
      </c>
    </row>
    <row r="98" spans="1:50">
      <c r="A98" s="414">
        <v>93</v>
      </c>
      <c r="B98" s="290" cm="1">
        <f t="array" ref="B98">IF(Parameters!$C$55="No",IF($A98&lt;=Parameters!$D$23,Parameters!$C$23*$A98,IF($A98&lt;=Parameters!$D$24,Parameters!$C$23*Parameters!$D$23+Parameters!$C$24*($A98-Parameters!$D$23),IF($A98&lt;=Parameters!$D$25,Parameters!$C$23*Parameters!$D$23+Parameters!$C$24*(Parameters!$D$24-Parameters!$D$23)+Parameters!$C$25*($A98-Parameters!$D$24),Parameters!$C$23*Parameters!$D$23+Parameters!$C$24*(Parameters!$D$24-Parameters!$D$23)+Parameters!$C$25*(Parameters!$D$25-Parameters!$D$24)+Parameters!$C$26*($A98-Parameters!$D$25)))),_xlfn.IFS($A98&lt;=Parameters!$D$23,Parameters!$C$23*$A98,$A98&lt;=Parameters!$D$24,Parameters!$C$24*$A98,$A98&lt;=Parameters!$D$25,Parameters!$C$25*$A98,$A98&gt;Parameters!$D$25,Parameters!$C$26*$A98))</f>
        <v>4650</v>
      </c>
      <c r="C98" s="290">
        <f t="shared" si="53"/>
        <v>50</v>
      </c>
      <c r="D98" s="290" cm="1">
        <f t="array" ref="D98">IF(Parameters!$C$55="No",IF($A98&lt;=Parameters!$D$28,Parameters!$C$28*$A98,IF($A98&lt;=Parameters!$D$29,Parameters!$C$28*Parameters!$D$28+Parameters!$C$29*($A98-Parameters!$D$28),IF($A98&lt;=Parameters!$D$30,Parameters!$C$28*Parameters!$D$28+Parameters!$C$29*(Parameters!$D$29-Parameters!$D$28)+Parameters!$C$30*($A98-Parameters!$D$29),Parameters!$C$28*Parameters!$D$28+Parameters!$C$29*(Parameters!$D$29-Parameters!$D$28)+Parameters!$C$30*(Parameters!$D$30-Parameters!$D$29)+Parameters!$C$31*($A98-Parameters!$D$30)))),_xlfn.IFS($A98&lt;=Parameters!$D$28,Parameters!$C$28*$A98,$A98&lt;=Parameters!$D$29,Parameters!$C$29*$A98,$A98&lt;=Parameters!$D$30,Parameters!$C$30*$A98,$A98&gt;Parameters!$D$30,Parameters!$C$31*$A98))</f>
        <v>5580</v>
      </c>
      <c r="E98" s="290">
        <f t="shared" si="53"/>
        <v>60</v>
      </c>
      <c r="F98" s="290" cm="1">
        <f t="array" ref="F98">IF(Parameters!$C$55="No",IF($A98&lt;=Parameters!$D$34,Parameters!$C$34*$A98,IF($A98&lt;=Parameters!$D$35,Parameters!$C$34*Parameters!$D$34+Parameters!$C$35*($A98-Parameters!$D$34),IF($A98&lt;=Parameters!$D$36,Parameters!$C$34*Parameters!$D$34+Parameters!$C$35*(Parameters!$D$35-Parameters!$D$34)+Parameters!$C$36*($A98-Parameters!$D$35),Parameters!$C$34*Parameters!$D$34+Parameters!$C$35*(Parameters!$D$35-Parameters!$D$34)+Parameters!$C$36*(Parameters!$D$36-Parameters!$D$35)+Parameters!$C$37*($A98-Parameters!$D$36)))),_xlfn.IFS($A98&lt;=Parameters!$D$34,Parameters!$C$34*$A98,$A98&lt;=Parameters!$D$35,Parameters!$C$35*$A98,$A98&lt;=Parameters!$D$36,Parameters!$C$36*$A98,$A98&gt;Parameters!$D$36,Parameters!$C$37*$A98))</f>
        <v>4650</v>
      </c>
      <c r="G98" s="290">
        <f t="shared" si="54"/>
        <v>50</v>
      </c>
      <c r="H98" s="290" cm="1">
        <f t="array" ref="H98">IF(Parameters!$C$55="No",IF($A98&lt;=Parameters!$D$39,Parameters!$C$39*$A98,IF($A98&lt;=Parameters!$D$40,Parameters!$C$39*Parameters!$D$39+Parameters!$C$40*($A98-Parameters!$D$39),IF($A98&lt;=Parameters!$D$41,Parameters!$C$39*Parameters!$D$39+Parameters!$C$40*(Parameters!$D$40-Parameters!$D$39)+Parameters!$C$41*($A98-Parameters!$D$40),Parameters!$C$39*Parameters!$D$39+Parameters!$C$40*(Parameters!$D$40-Parameters!$D$39)+Parameters!$C$41*(Parameters!$D$41-Parameters!$D$40)+Parameters!$C$42*($A98-Parameters!$D$41)))),_xlfn.IFS($A98&lt;=Parameters!$D$39,Parameters!$C$39*$A98,$A98&lt;=Parameters!$D$40,Parameters!$C$40*$A98,$A98&lt;=Parameters!$D$41,Parameters!$C$41*$A98,$A98&gt;Parameters!$D$41,Parameters!$C$42*$A98))</f>
        <v>5580</v>
      </c>
      <c r="I98" s="290">
        <f t="shared" si="55"/>
        <v>60</v>
      </c>
      <c r="J98" s="290" cm="1">
        <f t="array" ref="J98">IF(Parameters!$D$55="No",IF($A98&lt;=Parameters!$F$23,Parameters!$E$23*$A98,IF($A98&lt;=Parameters!$F$24,Parameters!$E$23*Parameters!$F$23+Parameters!$E$24*($A98-Parameters!$F$23),IF($A98&lt;=Parameters!$F$25,Parameters!$E$23*Parameters!$F$23+Parameters!$E$24*(Parameters!$F$24-Parameters!$F$23)+Parameters!$E$25*($A98-Parameters!$F$24),Parameters!$E$23*Parameters!$F$23+Parameters!$E$24*(Parameters!$F$24-Parameters!$F$23)+Parameters!$E$25*(Parameters!$F$25-Parameters!$F$24)+Parameters!$E$26*($A98-Parameters!$F$25)))),_xlfn.IFS($A98&lt;=Parameters!$F$23,Parameters!$E$23*$A98,$A98&lt;=Parameters!$F$24,Parameters!$E$24*$A98,$A98&lt;=Parameters!$F$25,Parameters!$E$25*$A98,$A98&gt;Parameters!$F$25,Parameters!$E$26*$A98))</f>
        <v>4650</v>
      </c>
      <c r="K98" s="290">
        <f t="shared" si="31"/>
        <v>50</v>
      </c>
      <c r="L98" s="290" cm="1">
        <f t="array" ref="L98">IF(Parameters!$D$55="No",IF($A98&lt;=Parameters!$F$28,Parameters!$E$28*$A98,IF($A98&lt;=Parameters!$F$29,Parameters!$E$28*Parameters!$F$28+Parameters!$E$29*($A98-Parameters!$F$28),IF($A98&lt;=Parameters!$F$30,Parameters!$E$28*Parameters!$F$28+Parameters!$E$29*(Parameters!$F$29-Parameters!$F$28)+Parameters!$E$30*($A98-Parameters!$F$29),Parameters!$E$28*Parameters!$F$28+Parameters!$E$29*(Parameters!$F$29-Parameters!$F$28)+Parameters!$E$30*(Parameters!$F$30-Parameters!$F$29)+Parameters!$E$31*($A98-Parameters!$F$30)))),_xlfn.IFS($A98&lt;=Parameters!$F$28,Parameters!$E$28*$A98,$A98&lt;=Parameters!$F$29,Parameters!$E$29*$A98,$A98&lt;=Parameters!$F$30,Parameters!$E$30*$A98,$A98&gt;Parameters!$F$30,Parameters!$E$31*$A98))</f>
        <v>6975</v>
      </c>
      <c r="M98" s="290">
        <f t="shared" si="32"/>
        <v>75</v>
      </c>
      <c r="N98" s="290" cm="1">
        <f t="array" ref="N98">IF(Parameters!$D$55="No",IF($A98&lt;=Parameters!$F$34,Parameters!$E$34*$A98,IF($A98&lt;=Parameters!$F$35,Parameters!$E$34*Parameters!$F$34+Parameters!$E$35*($A98-Parameters!$F$34),IF($A98&lt;=Parameters!$F$36,Parameters!$E$34*Parameters!$F$34+Parameters!$E$35*(Parameters!$F$35-Parameters!$F$34)+Parameters!$E$36*($A98-Parameters!$F$35),Parameters!$E$34*Parameters!$F$34+Parameters!$E$35*(Parameters!$F$35-Parameters!$F$34)+Parameters!$E$36*(Parameters!$F$36-Parameters!$F$35)+Parameters!$E$37*($A98-Parameters!$F$36)))),_xlfn.IFS($A98&lt;=Parameters!$F$34,Parameters!$E$34*$A98,$A98&lt;=Parameters!$F$35,Parameters!$E$35*$A98,$A98&lt;=Parameters!$F$36,Parameters!$E$36*$A98,$A98&gt;Parameters!$F$36,Parameters!$E$37*$A98))</f>
        <v>4650</v>
      </c>
      <c r="O98" s="290">
        <f t="shared" si="56"/>
        <v>50</v>
      </c>
      <c r="P98" s="290" cm="1">
        <f t="array" ref="P98">IF(Parameters!$D$55="No",IF($A98&lt;=Parameters!$F$39,Parameters!$E$39*$A98,IF($A98&lt;=Parameters!$F$40,Parameters!$E$39*Parameters!$F$39+Parameters!$E$40*($A98-Parameters!$F$39),IF($A98&lt;=Parameters!$F$41,Parameters!$E$39*Parameters!$F$39+Parameters!$E$40*(Parameters!$F$40-Parameters!$F$39)+Parameters!$E$41*($A98-Parameters!$F$40),Parameters!$E$39*Parameters!$F$39+Parameters!$E$40*(Parameters!$F$40-Parameters!$F$39)+Parameters!$E$41*(Parameters!$F$41-Parameters!$F$40)+Parameters!$E$42*($A98-Parameters!$F$41)))),_xlfn.IFS($A98&lt;=Parameters!$F$39,Parameters!$E$39*$A98,$A98&lt;=Parameters!$F$40,Parameters!$E$40*$A98,$A98&lt;=Parameters!$F$41,Parameters!$E$41*$A98,$A98&gt;Parameters!$F$41,Parameters!$E$42*$A98))</f>
        <v>6975</v>
      </c>
      <c r="Q98" s="290">
        <f t="shared" si="57"/>
        <v>75</v>
      </c>
      <c r="R98" s="290" cm="1">
        <f t="array" ref="R98">IF(Parameters!$E$55="No",IF($A98&lt;=Parameters!$H$23,Parameters!$G$23*$A98,IF($A98&lt;=Parameters!$H$24,Parameters!$G$23*Parameters!$H$23+Parameters!$G$24*($A98-Parameters!$H$23),IF($A98&lt;=Parameters!$H$25,Parameters!$G$23*Parameters!$H$23+Parameters!$G$24*(Parameters!$H$24-Parameters!$H$23)+Parameters!$G$25*($A98-Parameters!$H$24),Parameters!$G$23*Parameters!$H$23+Parameters!$G$24*(Parameters!$H$24-Parameters!$H$23)+Parameters!$G$25*(Parameters!$H$25-Parameters!$H$24)+Parameters!$G$26*($A98-Parameters!$H$25)))),_xlfn.IFS($A98&lt;=Parameters!$H$23,Parameters!$G$23*$A98,$A98&lt;=Parameters!$H$24,Parameters!$G$24*$A98,$A98&lt;=Parameters!$H$25,Parameters!$G$25*$A98,$A98&gt;Parameters!$H$25,Parameters!$G$26*$A98))</f>
        <v>4650</v>
      </c>
      <c r="S98" s="290">
        <f t="shared" si="33"/>
        <v>50</v>
      </c>
      <c r="T98" s="290" cm="1">
        <f t="array" ref="T98">IF(Parameters!$E$55="No",IF($A98&lt;=Parameters!$H$28,Parameters!$G$28*$A98,IF($A98&lt;=Parameters!$H$29,Parameters!$G$28*Parameters!$H$28+Parameters!$G$29*($A98-Parameters!$H$28),IF($A98&lt;=Parameters!$H$30,Parameters!$G$28*Parameters!$H$28+Parameters!$G$29*(Parameters!$H$29-Parameters!$H$28)+Parameters!$G$30*($A98-Parameters!$H$29),Parameters!$G$28*Parameters!$H$28+Parameters!$G$29*(Parameters!$H$29-Parameters!$H$28)+Parameters!$G$30*(Parameters!$H$30-Parameters!$H$29)+Parameters!$G$31*($A98-Parameters!$H$30)))),_xlfn.IFS($A98&lt;=Parameters!$H$28,Parameters!$G$28*$A98,$A98&lt;=Parameters!$H$29,Parameters!$G$29*$A98,$A98&lt;=Parameters!$H$30,Parameters!$G$30*$A98,$A98&gt;Parameters!$H$30,Parameters!$G$31*$A98))</f>
        <v>8370</v>
      </c>
      <c r="U98" s="290">
        <f t="shared" si="34"/>
        <v>90</v>
      </c>
      <c r="V98" s="290" cm="1">
        <f t="array" ref="V98">IF(Parameters!$E$55="No",IF($A98&lt;=Parameters!$H$34,Parameters!$G$34*$A98,IF($A98&lt;=Parameters!$H$35,Parameters!$G$34*Parameters!$H$34+Parameters!$G$35*($A98-Parameters!$H$34),IF($A98&lt;=Parameters!$H$36,Parameters!$G$34*Parameters!$H$34+Parameters!$G$35*(Parameters!$H$35-Parameters!$H$34)+Parameters!$G$36*($A98-Parameters!$H$35),Parameters!$G$34*Parameters!$H$34+Parameters!$G$35*(Parameters!$H$35-Parameters!$H$34)+Parameters!$G$36*(Parameters!$H$36-Parameters!$H$35)+Parameters!$G$37*($A98-Parameters!$H$36)))),_xlfn.IFS($A98&lt;=Parameters!$H$34,Parameters!$G$34*$A98,$A98&lt;=Parameters!$H$35,Parameters!$G$35*$A98,$A98&lt;=Parameters!$H$36,Parameters!$G$36*$A98,$A98&gt;Parameters!$H$36,Parameters!$G$37*$A98))</f>
        <v>4650</v>
      </c>
      <c r="W98" s="290">
        <f t="shared" si="58"/>
        <v>50</v>
      </c>
      <c r="X98" s="290" cm="1">
        <f t="array" ref="X98">IF(Parameters!$E$55="No",IF($A98&lt;=Parameters!$H$39,Parameters!$G$39*$A98,IF($A98&lt;=Parameters!$H$40,Parameters!$G$39*Parameters!$H$39+Parameters!$G$40*($A98-Parameters!$H$39),IF($A98&lt;=Parameters!$H$41,Parameters!$G$39*Parameters!$H$39+Parameters!$G$40*(Parameters!$H$40-Parameters!$H$39)+Parameters!$G$41*($A98-Parameters!$H$40),Parameters!$G$39*Parameters!$H$39+Parameters!$G$40*(Parameters!$H$40-Parameters!$H$39)+Parameters!$G$41*(Parameters!$H$41-Parameters!$H$40)+Parameters!$G$42*($A98-Parameters!$H$41)))),_xlfn.IFS($A98&lt;=Parameters!$H$39,Parameters!$G$39*$A98,$A98&lt;=Parameters!$H$40,Parameters!$G$40*$A98,$A98&lt;=Parameters!$H$41,Parameters!$G$41*$A98,$A98&gt;Parameters!$H$41,Parameters!$G$42*$A98))</f>
        <v>8370</v>
      </c>
      <c r="Y98" s="290">
        <f t="shared" si="59"/>
        <v>90</v>
      </c>
      <c r="Z98" s="290" cm="1">
        <f t="array" ref="Z98">IF(Parameters!$F$55="No",IF($A98&lt;=Parameters!$J$23,Parameters!$I$23*$A98,IF($A98&lt;=Parameters!$J$24,Parameters!$I$23*Parameters!$J$23+Parameters!$I$24*($A98-Parameters!$J$23),IF($A98&lt;=Parameters!$J$25,Parameters!$I$23*Parameters!$J$23+Parameters!$I$24*(Parameters!$J$24-Parameters!$J$23)+Parameters!$I$25*($A98-Parameters!$J$24),Parameters!$I$23*Parameters!$J$23+Parameters!$I$24*(Parameters!$J$24-Parameters!$J$23)+Parameters!$I$25*(Parameters!$J$25-Parameters!$J$24)+Parameters!$I$26*($A98-Parameters!$J$25)))),_xlfn.IFS($A98&lt;=Parameters!$J$23,Parameters!$I$23*$A98,$A98&lt;=Parameters!$J$24,Parameters!$I$24*$A98,$A98&lt;=Parameters!$J$25,Parameters!$I$25*$A98,$A98&gt;Parameters!$J$25,Parameters!$I$26*$A98))</f>
        <v>4650</v>
      </c>
      <c r="AA98" s="290">
        <f t="shared" si="35"/>
        <v>50</v>
      </c>
      <c r="AB98" s="290" cm="1">
        <f t="array" ref="AB98">IF(Parameters!$F$55="No",IF($A98&lt;=Parameters!$J$28,Parameters!$I$28*$A98,IF($A98&lt;=Parameters!$J$29,Parameters!$I$28*Parameters!$J$28+Parameters!$I$29*($A98-Parameters!$J$28),IF($A98&lt;=Parameters!$J$30,Parameters!$I$28*Parameters!$J$28+Parameters!$I$29*(Parameters!$J$29-Parameters!$J$28)+Parameters!$I$30*($A98-Parameters!$J$29),Parameters!$I$28*Parameters!$J$28+Parameters!$I$29*(Parameters!$J$29-Parameters!$J$28)+Parameters!$I$30*(Parameters!$J$30-Parameters!$J$29)+Parameters!$I$31*($A98-Parameters!$J$30)))),_xlfn.IFS($A98&lt;=Parameters!$J$28,Parameters!$I$28*$A98,$A98&lt;=Parameters!$J$29,Parameters!$I$29*$A98,$A98&lt;=Parameters!$J$30,Parameters!$I$30*$A98,$A98&gt;Parameters!$J$30,Parameters!$I$31*$A98))</f>
        <v>10230</v>
      </c>
      <c r="AC98" s="290">
        <f t="shared" si="36"/>
        <v>110</v>
      </c>
      <c r="AD98" s="290" cm="1">
        <f t="array" ref="AD98">IF(Parameters!$F$55="No",IF($A98&lt;=Parameters!$J$34,Parameters!$I$34*$A98,IF($A98&lt;=Parameters!$J$35,Parameters!$I$34*Parameters!$J$34+Parameters!$I$35*($A98-Parameters!$J$34),IF($A98&lt;=Parameters!$J$36,Parameters!$I$34*Parameters!$J$34+Parameters!$I$35*(Parameters!$J$35-Parameters!$J$34)+Parameters!$I$36*($A98-Parameters!$J$35),Parameters!$I$34*Parameters!$J$34+Parameters!$I$35*(Parameters!$J$35-Parameters!$J$34)+Parameters!$I$36*(Parameters!$J$36-Parameters!$J$35)+Parameters!$I$37*($A98-Parameters!$J$36)))),_xlfn.IFS($A98&lt;=Parameters!$J$34,Parameters!$I$34*$A98,$A98&lt;=Parameters!$J$35,Parameters!$I$35*$A98,$A98&lt;=Parameters!$J$36,Parameters!$I$36*$A98,$A98&gt;Parameters!$J$36,Parameters!$I$37*$A98))</f>
        <v>4650</v>
      </c>
      <c r="AE98" s="290">
        <f t="shared" si="60"/>
        <v>50</v>
      </c>
      <c r="AF98" s="290" cm="1">
        <f t="array" ref="AF98">IF(Parameters!$F$55="No",IF($A98&lt;=Parameters!$J$39,Parameters!$I$39*$A98,IF($A98&lt;=Parameters!$J$40,Parameters!$I$39*Parameters!$J$39+Parameters!$I$40*($A98-Parameters!$J$39),IF($A98&lt;=Parameters!$J$41,Parameters!$I$39*Parameters!$J$39+Parameters!$I$40*(Parameters!$J$40-Parameters!$J$39)+Parameters!$I$41*($A98-Parameters!$J$40),Parameters!$I$39*Parameters!$J$39+Parameters!$I$40*(Parameters!$J$40-Parameters!$J$39)+Parameters!$I$41*(Parameters!$J$41-Parameters!$J$40)+Parameters!$I$42*($A98-Parameters!$J$41)))),_xlfn.IFS($A98&lt;=Parameters!$J$39,Parameters!$I$39*$A98,$A98&lt;=Parameters!$J$40,Parameters!$I$40*$A98,$A98&lt;=Parameters!$J$41,Parameters!$I$41*$A98,$A98&gt;Parameters!$J$41,Parameters!$I$42*$A98))</f>
        <v>10230</v>
      </c>
      <c r="AG98" s="290">
        <f t="shared" si="61"/>
        <v>110</v>
      </c>
      <c r="AI98" s="429">
        <f t="shared" si="37"/>
        <v>50</v>
      </c>
      <c r="AJ98" s="429">
        <f t="shared" si="38"/>
        <v>60</v>
      </c>
      <c r="AK98" s="429">
        <f t="shared" si="39"/>
        <v>50</v>
      </c>
      <c r="AL98" s="429">
        <f t="shared" si="40"/>
        <v>60</v>
      </c>
      <c r="AM98" s="429">
        <f t="shared" si="41"/>
        <v>50</v>
      </c>
      <c r="AN98" s="429">
        <f t="shared" si="42"/>
        <v>75</v>
      </c>
      <c r="AO98" s="429">
        <f t="shared" si="43"/>
        <v>50</v>
      </c>
      <c r="AP98" s="429">
        <f t="shared" si="44"/>
        <v>75</v>
      </c>
      <c r="AQ98" s="429">
        <f t="shared" si="45"/>
        <v>50</v>
      </c>
      <c r="AR98" s="429">
        <f t="shared" si="46"/>
        <v>90</v>
      </c>
      <c r="AS98" s="429">
        <f t="shared" si="47"/>
        <v>50</v>
      </c>
      <c r="AT98" s="429">
        <f t="shared" si="48"/>
        <v>90</v>
      </c>
      <c r="AU98" s="429">
        <f t="shared" si="49"/>
        <v>50</v>
      </c>
      <c r="AV98" s="429">
        <f t="shared" si="50"/>
        <v>110</v>
      </c>
      <c r="AW98" s="429">
        <f t="shared" si="51"/>
        <v>50</v>
      </c>
      <c r="AX98" s="429">
        <f t="shared" si="52"/>
        <v>110</v>
      </c>
    </row>
    <row r="99" spans="1:50">
      <c r="A99" s="414">
        <v>94</v>
      </c>
      <c r="B99" s="290" cm="1">
        <f t="array" ref="B99">IF(Parameters!$C$55="No",IF($A99&lt;=Parameters!$D$23,Parameters!$C$23*$A99,IF($A99&lt;=Parameters!$D$24,Parameters!$C$23*Parameters!$D$23+Parameters!$C$24*($A99-Parameters!$D$23),IF($A99&lt;=Parameters!$D$25,Parameters!$C$23*Parameters!$D$23+Parameters!$C$24*(Parameters!$D$24-Parameters!$D$23)+Parameters!$C$25*($A99-Parameters!$D$24),Parameters!$C$23*Parameters!$D$23+Parameters!$C$24*(Parameters!$D$24-Parameters!$D$23)+Parameters!$C$25*(Parameters!$D$25-Parameters!$D$24)+Parameters!$C$26*($A99-Parameters!$D$25)))),_xlfn.IFS($A99&lt;=Parameters!$D$23,Parameters!$C$23*$A99,$A99&lt;=Parameters!$D$24,Parameters!$C$24*$A99,$A99&lt;=Parameters!$D$25,Parameters!$C$25*$A99,$A99&gt;Parameters!$D$25,Parameters!$C$26*$A99))</f>
        <v>4700</v>
      </c>
      <c r="C99" s="290">
        <f t="shared" si="53"/>
        <v>50</v>
      </c>
      <c r="D99" s="290" cm="1">
        <f t="array" ref="D99">IF(Parameters!$C$55="No",IF($A99&lt;=Parameters!$D$28,Parameters!$C$28*$A99,IF($A99&lt;=Parameters!$D$29,Parameters!$C$28*Parameters!$D$28+Parameters!$C$29*($A99-Parameters!$D$28),IF($A99&lt;=Parameters!$D$30,Parameters!$C$28*Parameters!$D$28+Parameters!$C$29*(Parameters!$D$29-Parameters!$D$28)+Parameters!$C$30*($A99-Parameters!$D$29),Parameters!$C$28*Parameters!$D$28+Parameters!$C$29*(Parameters!$D$29-Parameters!$D$28)+Parameters!$C$30*(Parameters!$D$30-Parameters!$D$29)+Parameters!$C$31*($A99-Parameters!$D$30)))),_xlfn.IFS($A99&lt;=Parameters!$D$28,Parameters!$C$28*$A99,$A99&lt;=Parameters!$D$29,Parameters!$C$29*$A99,$A99&lt;=Parameters!$D$30,Parameters!$C$30*$A99,$A99&gt;Parameters!$D$30,Parameters!$C$31*$A99))</f>
        <v>5640</v>
      </c>
      <c r="E99" s="290">
        <f t="shared" si="53"/>
        <v>60</v>
      </c>
      <c r="F99" s="290" cm="1">
        <f t="array" ref="F99">IF(Parameters!$C$55="No",IF($A99&lt;=Parameters!$D$34,Parameters!$C$34*$A99,IF($A99&lt;=Parameters!$D$35,Parameters!$C$34*Parameters!$D$34+Parameters!$C$35*($A99-Parameters!$D$34),IF($A99&lt;=Parameters!$D$36,Parameters!$C$34*Parameters!$D$34+Parameters!$C$35*(Parameters!$D$35-Parameters!$D$34)+Parameters!$C$36*($A99-Parameters!$D$35),Parameters!$C$34*Parameters!$D$34+Parameters!$C$35*(Parameters!$D$35-Parameters!$D$34)+Parameters!$C$36*(Parameters!$D$36-Parameters!$D$35)+Parameters!$C$37*($A99-Parameters!$D$36)))),_xlfn.IFS($A99&lt;=Parameters!$D$34,Parameters!$C$34*$A99,$A99&lt;=Parameters!$D$35,Parameters!$C$35*$A99,$A99&lt;=Parameters!$D$36,Parameters!$C$36*$A99,$A99&gt;Parameters!$D$36,Parameters!$C$37*$A99))</f>
        <v>4700</v>
      </c>
      <c r="G99" s="290">
        <f t="shared" si="54"/>
        <v>50</v>
      </c>
      <c r="H99" s="290" cm="1">
        <f t="array" ref="H99">IF(Parameters!$C$55="No",IF($A99&lt;=Parameters!$D$39,Parameters!$C$39*$A99,IF($A99&lt;=Parameters!$D$40,Parameters!$C$39*Parameters!$D$39+Parameters!$C$40*($A99-Parameters!$D$39),IF($A99&lt;=Parameters!$D$41,Parameters!$C$39*Parameters!$D$39+Parameters!$C$40*(Parameters!$D$40-Parameters!$D$39)+Parameters!$C$41*($A99-Parameters!$D$40),Parameters!$C$39*Parameters!$D$39+Parameters!$C$40*(Parameters!$D$40-Parameters!$D$39)+Parameters!$C$41*(Parameters!$D$41-Parameters!$D$40)+Parameters!$C$42*($A99-Parameters!$D$41)))),_xlfn.IFS($A99&lt;=Parameters!$D$39,Parameters!$C$39*$A99,$A99&lt;=Parameters!$D$40,Parameters!$C$40*$A99,$A99&lt;=Parameters!$D$41,Parameters!$C$41*$A99,$A99&gt;Parameters!$D$41,Parameters!$C$42*$A99))</f>
        <v>5640</v>
      </c>
      <c r="I99" s="290">
        <f t="shared" si="55"/>
        <v>60</v>
      </c>
      <c r="J99" s="290" cm="1">
        <f t="array" ref="J99">IF(Parameters!$D$55="No",IF($A99&lt;=Parameters!$F$23,Parameters!$E$23*$A99,IF($A99&lt;=Parameters!$F$24,Parameters!$E$23*Parameters!$F$23+Parameters!$E$24*($A99-Parameters!$F$23),IF($A99&lt;=Parameters!$F$25,Parameters!$E$23*Parameters!$F$23+Parameters!$E$24*(Parameters!$F$24-Parameters!$F$23)+Parameters!$E$25*($A99-Parameters!$F$24),Parameters!$E$23*Parameters!$F$23+Parameters!$E$24*(Parameters!$F$24-Parameters!$F$23)+Parameters!$E$25*(Parameters!$F$25-Parameters!$F$24)+Parameters!$E$26*($A99-Parameters!$F$25)))),_xlfn.IFS($A99&lt;=Parameters!$F$23,Parameters!$E$23*$A99,$A99&lt;=Parameters!$F$24,Parameters!$E$24*$A99,$A99&lt;=Parameters!$F$25,Parameters!$E$25*$A99,$A99&gt;Parameters!$F$25,Parameters!$E$26*$A99))</f>
        <v>4700</v>
      </c>
      <c r="K99" s="290">
        <f t="shared" si="31"/>
        <v>50</v>
      </c>
      <c r="L99" s="290" cm="1">
        <f t="array" ref="L99">IF(Parameters!$D$55="No",IF($A99&lt;=Parameters!$F$28,Parameters!$E$28*$A99,IF($A99&lt;=Parameters!$F$29,Parameters!$E$28*Parameters!$F$28+Parameters!$E$29*($A99-Parameters!$F$28),IF($A99&lt;=Parameters!$F$30,Parameters!$E$28*Parameters!$F$28+Parameters!$E$29*(Parameters!$F$29-Parameters!$F$28)+Parameters!$E$30*($A99-Parameters!$F$29),Parameters!$E$28*Parameters!$F$28+Parameters!$E$29*(Parameters!$F$29-Parameters!$F$28)+Parameters!$E$30*(Parameters!$F$30-Parameters!$F$29)+Parameters!$E$31*($A99-Parameters!$F$30)))),_xlfn.IFS($A99&lt;=Parameters!$F$28,Parameters!$E$28*$A99,$A99&lt;=Parameters!$F$29,Parameters!$E$29*$A99,$A99&lt;=Parameters!$F$30,Parameters!$E$30*$A99,$A99&gt;Parameters!$F$30,Parameters!$E$31*$A99))</f>
        <v>7050</v>
      </c>
      <c r="M99" s="290">
        <f t="shared" si="32"/>
        <v>75</v>
      </c>
      <c r="N99" s="290" cm="1">
        <f t="array" ref="N99">IF(Parameters!$D$55="No",IF($A99&lt;=Parameters!$F$34,Parameters!$E$34*$A99,IF($A99&lt;=Parameters!$F$35,Parameters!$E$34*Parameters!$F$34+Parameters!$E$35*($A99-Parameters!$F$34),IF($A99&lt;=Parameters!$F$36,Parameters!$E$34*Parameters!$F$34+Parameters!$E$35*(Parameters!$F$35-Parameters!$F$34)+Parameters!$E$36*($A99-Parameters!$F$35),Parameters!$E$34*Parameters!$F$34+Parameters!$E$35*(Parameters!$F$35-Parameters!$F$34)+Parameters!$E$36*(Parameters!$F$36-Parameters!$F$35)+Parameters!$E$37*($A99-Parameters!$F$36)))),_xlfn.IFS($A99&lt;=Parameters!$F$34,Parameters!$E$34*$A99,$A99&lt;=Parameters!$F$35,Parameters!$E$35*$A99,$A99&lt;=Parameters!$F$36,Parameters!$E$36*$A99,$A99&gt;Parameters!$F$36,Parameters!$E$37*$A99))</f>
        <v>4700</v>
      </c>
      <c r="O99" s="290">
        <f t="shared" si="56"/>
        <v>50</v>
      </c>
      <c r="P99" s="290" cm="1">
        <f t="array" ref="P99">IF(Parameters!$D$55="No",IF($A99&lt;=Parameters!$F$39,Parameters!$E$39*$A99,IF($A99&lt;=Parameters!$F$40,Parameters!$E$39*Parameters!$F$39+Parameters!$E$40*($A99-Parameters!$F$39),IF($A99&lt;=Parameters!$F$41,Parameters!$E$39*Parameters!$F$39+Parameters!$E$40*(Parameters!$F$40-Parameters!$F$39)+Parameters!$E$41*($A99-Parameters!$F$40),Parameters!$E$39*Parameters!$F$39+Parameters!$E$40*(Parameters!$F$40-Parameters!$F$39)+Parameters!$E$41*(Parameters!$F$41-Parameters!$F$40)+Parameters!$E$42*($A99-Parameters!$F$41)))),_xlfn.IFS($A99&lt;=Parameters!$F$39,Parameters!$E$39*$A99,$A99&lt;=Parameters!$F$40,Parameters!$E$40*$A99,$A99&lt;=Parameters!$F$41,Parameters!$E$41*$A99,$A99&gt;Parameters!$F$41,Parameters!$E$42*$A99))</f>
        <v>7050</v>
      </c>
      <c r="Q99" s="290">
        <f t="shared" si="57"/>
        <v>75</v>
      </c>
      <c r="R99" s="290" cm="1">
        <f t="array" ref="R99">IF(Parameters!$E$55="No",IF($A99&lt;=Parameters!$H$23,Parameters!$G$23*$A99,IF($A99&lt;=Parameters!$H$24,Parameters!$G$23*Parameters!$H$23+Parameters!$G$24*($A99-Parameters!$H$23),IF($A99&lt;=Parameters!$H$25,Parameters!$G$23*Parameters!$H$23+Parameters!$G$24*(Parameters!$H$24-Parameters!$H$23)+Parameters!$G$25*($A99-Parameters!$H$24),Parameters!$G$23*Parameters!$H$23+Parameters!$G$24*(Parameters!$H$24-Parameters!$H$23)+Parameters!$G$25*(Parameters!$H$25-Parameters!$H$24)+Parameters!$G$26*($A99-Parameters!$H$25)))),_xlfn.IFS($A99&lt;=Parameters!$H$23,Parameters!$G$23*$A99,$A99&lt;=Parameters!$H$24,Parameters!$G$24*$A99,$A99&lt;=Parameters!$H$25,Parameters!$G$25*$A99,$A99&gt;Parameters!$H$25,Parameters!$G$26*$A99))</f>
        <v>4700</v>
      </c>
      <c r="S99" s="290">
        <f t="shared" si="33"/>
        <v>50</v>
      </c>
      <c r="T99" s="290" cm="1">
        <f t="array" ref="T99">IF(Parameters!$E$55="No",IF($A99&lt;=Parameters!$H$28,Parameters!$G$28*$A99,IF($A99&lt;=Parameters!$H$29,Parameters!$G$28*Parameters!$H$28+Parameters!$G$29*($A99-Parameters!$H$28),IF($A99&lt;=Parameters!$H$30,Parameters!$G$28*Parameters!$H$28+Parameters!$G$29*(Parameters!$H$29-Parameters!$H$28)+Parameters!$G$30*($A99-Parameters!$H$29),Parameters!$G$28*Parameters!$H$28+Parameters!$G$29*(Parameters!$H$29-Parameters!$H$28)+Parameters!$G$30*(Parameters!$H$30-Parameters!$H$29)+Parameters!$G$31*($A99-Parameters!$H$30)))),_xlfn.IFS($A99&lt;=Parameters!$H$28,Parameters!$G$28*$A99,$A99&lt;=Parameters!$H$29,Parameters!$G$29*$A99,$A99&lt;=Parameters!$H$30,Parameters!$G$30*$A99,$A99&gt;Parameters!$H$30,Parameters!$G$31*$A99))</f>
        <v>8460</v>
      </c>
      <c r="U99" s="290">
        <f t="shared" si="34"/>
        <v>90</v>
      </c>
      <c r="V99" s="290" cm="1">
        <f t="array" ref="V99">IF(Parameters!$E$55="No",IF($A99&lt;=Parameters!$H$34,Parameters!$G$34*$A99,IF($A99&lt;=Parameters!$H$35,Parameters!$G$34*Parameters!$H$34+Parameters!$G$35*($A99-Parameters!$H$34),IF($A99&lt;=Parameters!$H$36,Parameters!$G$34*Parameters!$H$34+Parameters!$G$35*(Parameters!$H$35-Parameters!$H$34)+Parameters!$G$36*($A99-Parameters!$H$35),Parameters!$G$34*Parameters!$H$34+Parameters!$G$35*(Parameters!$H$35-Parameters!$H$34)+Parameters!$G$36*(Parameters!$H$36-Parameters!$H$35)+Parameters!$G$37*($A99-Parameters!$H$36)))),_xlfn.IFS($A99&lt;=Parameters!$H$34,Parameters!$G$34*$A99,$A99&lt;=Parameters!$H$35,Parameters!$G$35*$A99,$A99&lt;=Parameters!$H$36,Parameters!$G$36*$A99,$A99&gt;Parameters!$H$36,Parameters!$G$37*$A99))</f>
        <v>4700</v>
      </c>
      <c r="W99" s="290">
        <f t="shared" si="58"/>
        <v>50</v>
      </c>
      <c r="X99" s="290" cm="1">
        <f t="array" ref="X99">IF(Parameters!$E$55="No",IF($A99&lt;=Parameters!$H$39,Parameters!$G$39*$A99,IF($A99&lt;=Parameters!$H$40,Parameters!$G$39*Parameters!$H$39+Parameters!$G$40*($A99-Parameters!$H$39),IF($A99&lt;=Parameters!$H$41,Parameters!$G$39*Parameters!$H$39+Parameters!$G$40*(Parameters!$H$40-Parameters!$H$39)+Parameters!$G$41*($A99-Parameters!$H$40),Parameters!$G$39*Parameters!$H$39+Parameters!$G$40*(Parameters!$H$40-Parameters!$H$39)+Parameters!$G$41*(Parameters!$H$41-Parameters!$H$40)+Parameters!$G$42*($A99-Parameters!$H$41)))),_xlfn.IFS($A99&lt;=Parameters!$H$39,Parameters!$G$39*$A99,$A99&lt;=Parameters!$H$40,Parameters!$G$40*$A99,$A99&lt;=Parameters!$H$41,Parameters!$G$41*$A99,$A99&gt;Parameters!$H$41,Parameters!$G$42*$A99))</f>
        <v>8460</v>
      </c>
      <c r="Y99" s="290">
        <f t="shared" si="59"/>
        <v>90</v>
      </c>
      <c r="Z99" s="290" cm="1">
        <f t="array" ref="Z99">IF(Parameters!$F$55="No",IF($A99&lt;=Parameters!$J$23,Parameters!$I$23*$A99,IF($A99&lt;=Parameters!$J$24,Parameters!$I$23*Parameters!$J$23+Parameters!$I$24*($A99-Parameters!$J$23),IF($A99&lt;=Parameters!$J$25,Parameters!$I$23*Parameters!$J$23+Parameters!$I$24*(Parameters!$J$24-Parameters!$J$23)+Parameters!$I$25*($A99-Parameters!$J$24),Parameters!$I$23*Parameters!$J$23+Parameters!$I$24*(Parameters!$J$24-Parameters!$J$23)+Parameters!$I$25*(Parameters!$J$25-Parameters!$J$24)+Parameters!$I$26*($A99-Parameters!$J$25)))),_xlfn.IFS($A99&lt;=Parameters!$J$23,Parameters!$I$23*$A99,$A99&lt;=Parameters!$J$24,Parameters!$I$24*$A99,$A99&lt;=Parameters!$J$25,Parameters!$I$25*$A99,$A99&gt;Parameters!$J$25,Parameters!$I$26*$A99))</f>
        <v>4700</v>
      </c>
      <c r="AA99" s="290">
        <f t="shared" si="35"/>
        <v>50</v>
      </c>
      <c r="AB99" s="290" cm="1">
        <f t="array" ref="AB99">IF(Parameters!$F$55="No",IF($A99&lt;=Parameters!$J$28,Parameters!$I$28*$A99,IF($A99&lt;=Parameters!$J$29,Parameters!$I$28*Parameters!$J$28+Parameters!$I$29*($A99-Parameters!$J$28),IF($A99&lt;=Parameters!$J$30,Parameters!$I$28*Parameters!$J$28+Parameters!$I$29*(Parameters!$J$29-Parameters!$J$28)+Parameters!$I$30*($A99-Parameters!$J$29),Parameters!$I$28*Parameters!$J$28+Parameters!$I$29*(Parameters!$J$29-Parameters!$J$28)+Parameters!$I$30*(Parameters!$J$30-Parameters!$J$29)+Parameters!$I$31*($A99-Parameters!$J$30)))),_xlfn.IFS($A99&lt;=Parameters!$J$28,Parameters!$I$28*$A99,$A99&lt;=Parameters!$J$29,Parameters!$I$29*$A99,$A99&lt;=Parameters!$J$30,Parameters!$I$30*$A99,$A99&gt;Parameters!$J$30,Parameters!$I$31*$A99))</f>
        <v>10340</v>
      </c>
      <c r="AC99" s="290">
        <f t="shared" si="36"/>
        <v>110</v>
      </c>
      <c r="AD99" s="290" cm="1">
        <f t="array" ref="AD99">IF(Parameters!$F$55="No",IF($A99&lt;=Parameters!$J$34,Parameters!$I$34*$A99,IF($A99&lt;=Parameters!$J$35,Parameters!$I$34*Parameters!$J$34+Parameters!$I$35*($A99-Parameters!$J$34),IF($A99&lt;=Parameters!$J$36,Parameters!$I$34*Parameters!$J$34+Parameters!$I$35*(Parameters!$J$35-Parameters!$J$34)+Parameters!$I$36*($A99-Parameters!$J$35),Parameters!$I$34*Parameters!$J$34+Parameters!$I$35*(Parameters!$J$35-Parameters!$J$34)+Parameters!$I$36*(Parameters!$J$36-Parameters!$J$35)+Parameters!$I$37*($A99-Parameters!$J$36)))),_xlfn.IFS($A99&lt;=Parameters!$J$34,Parameters!$I$34*$A99,$A99&lt;=Parameters!$J$35,Parameters!$I$35*$A99,$A99&lt;=Parameters!$J$36,Parameters!$I$36*$A99,$A99&gt;Parameters!$J$36,Parameters!$I$37*$A99))</f>
        <v>4700</v>
      </c>
      <c r="AE99" s="290">
        <f t="shared" si="60"/>
        <v>50</v>
      </c>
      <c r="AF99" s="290" cm="1">
        <f t="array" ref="AF99">IF(Parameters!$F$55="No",IF($A99&lt;=Parameters!$J$39,Parameters!$I$39*$A99,IF($A99&lt;=Parameters!$J$40,Parameters!$I$39*Parameters!$J$39+Parameters!$I$40*($A99-Parameters!$J$39),IF($A99&lt;=Parameters!$J$41,Parameters!$I$39*Parameters!$J$39+Parameters!$I$40*(Parameters!$J$40-Parameters!$J$39)+Parameters!$I$41*($A99-Parameters!$J$40),Parameters!$I$39*Parameters!$J$39+Parameters!$I$40*(Parameters!$J$40-Parameters!$J$39)+Parameters!$I$41*(Parameters!$J$41-Parameters!$J$40)+Parameters!$I$42*($A99-Parameters!$J$41)))),_xlfn.IFS($A99&lt;=Parameters!$J$39,Parameters!$I$39*$A99,$A99&lt;=Parameters!$J$40,Parameters!$I$40*$A99,$A99&lt;=Parameters!$J$41,Parameters!$I$41*$A99,$A99&gt;Parameters!$J$41,Parameters!$I$42*$A99))</f>
        <v>10340</v>
      </c>
      <c r="AG99" s="290">
        <f t="shared" si="61"/>
        <v>110</v>
      </c>
      <c r="AI99" s="429">
        <f t="shared" si="37"/>
        <v>50</v>
      </c>
      <c r="AJ99" s="429">
        <f t="shared" si="38"/>
        <v>60</v>
      </c>
      <c r="AK99" s="429">
        <f t="shared" si="39"/>
        <v>50</v>
      </c>
      <c r="AL99" s="429">
        <f t="shared" si="40"/>
        <v>60</v>
      </c>
      <c r="AM99" s="429">
        <f t="shared" si="41"/>
        <v>50</v>
      </c>
      <c r="AN99" s="429">
        <f t="shared" si="42"/>
        <v>75</v>
      </c>
      <c r="AO99" s="429">
        <f t="shared" si="43"/>
        <v>50</v>
      </c>
      <c r="AP99" s="429">
        <f t="shared" si="44"/>
        <v>75</v>
      </c>
      <c r="AQ99" s="429">
        <f t="shared" si="45"/>
        <v>50</v>
      </c>
      <c r="AR99" s="429">
        <f t="shared" si="46"/>
        <v>90</v>
      </c>
      <c r="AS99" s="429">
        <f t="shared" si="47"/>
        <v>50</v>
      </c>
      <c r="AT99" s="429">
        <f t="shared" si="48"/>
        <v>90</v>
      </c>
      <c r="AU99" s="429">
        <f t="shared" si="49"/>
        <v>50</v>
      </c>
      <c r="AV99" s="429">
        <f t="shared" si="50"/>
        <v>110</v>
      </c>
      <c r="AW99" s="429">
        <f t="shared" si="51"/>
        <v>50</v>
      </c>
      <c r="AX99" s="429">
        <f t="shared" si="52"/>
        <v>110</v>
      </c>
    </row>
    <row r="100" spans="1:50">
      <c r="A100" s="414">
        <v>95</v>
      </c>
      <c r="B100" s="290" cm="1">
        <f t="array" ref="B100">IF(Parameters!$C$55="No",IF($A100&lt;=Parameters!$D$23,Parameters!$C$23*$A100,IF($A100&lt;=Parameters!$D$24,Parameters!$C$23*Parameters!$D$23+Parameters!$C$24*($A100-Parameters!$D$23),IF($A100&lt;=Parameters!$D$25,Parameters!$C$23*Parameters!$D$23+Parameters!$C$24*(Parameters!$D$24-Parameters!$D$23)+Parameters!$C$25*($A100-Parameters!$D$24),Parameters!$C$23*Parameters!$D$23+Parameters!$C$24*(Parameters!$D$24-Parameters!$D$23)+Parameters!$C$25*(Parameters!$D$25-Parameters!$D$24)+Parameters!$C$26*($A100-Parameters!$D$25)))),_xlfn.IFS($A100&lt;=Parameters!$D$23,Parameters!$C$23*$A100,$A100&lt;=Parameters!$D$24,Parameters!$C$24*$A100,$A100&lt;=Parameters!$D$25,Parameters!$C$25*$A100,$A100&gt;Parameters!$D$25,Parameters!$C$26*$A100))</f>
        <v>4750</v>
      </c>
      <c r="C100" s="290">
        <f t="shared" si="53"/>
        <v>50</v>
      </c>
      <c r="D100" s="290" cm="1">
        <f t="array" ref="D100">IF(Parameters!$C$55="No",IF($A100&lt;=Parameters!$D$28,Parameters!$C$28*$A100,IF($A100&lt;=Parameters!$D$29,Parameters!$C$28*Parameters!$D$28+Parameters!$C$29*($A100-Parameters!$D$28),IF($A100&lt;=Parameters!$D$30,Parameters!$C$28*Parameters!$D$28+Parameters!$C$29*(Parameters!$D$29-Parameters!$D$28)+Parameters!$C$30*($A100-Parameters!$D$29),Parameters!$C$28*Parameters!$D$28+Parameters!$C$29*(Parameters!$D$29-Parameters!$D$28)+Parameters!$C$30*(Parameters!$D$30-Parameters!$D$29)+Parameters!$C$31*($A100-Parameters!$D$30)))),_xlfn.IFS($A100&lt;=Parameters!$D$28,Parameters!$C$28*$A100,$A100&lt;=Parameters!$D$29,Parameters!$C$29*$A100,$A100&lt;=Parameters!$D$30,Parameters!$C$30*$A100,$A100&gt;Parameters!$D$30,Parameters!$C$31*$A100))</f>
        <v>5700</v>
      </c>
      <c r="E100" s="290">
        <f t="shared" si="53"/>
        <v>60</v>
      </c>
      <c r="F100" s="290" cm="1">
        <f t="array" ref="F100">IF(Parameters!$C$55="No",IF($A100&lt;=Parameters!$D$34,Parameters!$C$34*$A100,IF($A100&lt;=Parameters!$D$35,Parameters!$C$34*Parameters!$D$34+Parameters!$C$35*($A100-Parameters!$D$34),IF($A100&lt;=Parameters!$D$36,Parameters!$C$34*Parameters!$D$34+Parameters!$C$35*(Parameters!$D$35-Parameters!$D$34)+Parameters!$C$36*($A100-Parameters!$D$35),Parameters!$C$34*Parameters!$D$34+Parameters!$C$35*(Parameters!$D$35-Parameters!$D$34)+Parameters!$C$36*(Parameters!$D$36-Parameters!$D$35)+Parameters!$C$37*($A100-Parameters!$D$36)))),_xlfn.IFS($A100&lt;=Parameters!$D$34,Parameters!$C$34*$A100,$A100&lt;=Parameters!$D$35,Parameters!$C$35*$A100,$A100&lt;=Parameters!$D$36,Parameters!$C$36*$A100,$A100&gt;Parameters!$D$36,Parameters!$C$37*$A100))</f>
        <v>4750</v>
      </c>
      <c r="G100" s="290">
        <f t="shared" si="54"/>
        <v>50</v>
      </c>
      <c r="H100" s="290" cm="1">
        <f t="array" ref="H100">IF(Parameters!$C$55="No",IF($A100&lt;=Parameters!$D$39,Parameters!$C$39*$A100,IF($A100&lt;=Parameters!$D$40,Parameters!$C$39*Parameters!$D$39+Parameters!$C$40*($A100-Parameters!$D$39),IF($A100&lt;=Parameters!$D$41,Parameters!$C$39*Parameters!$D$39+Parameters!$C$40*(Parameters!$D$40-Parameters!$D$39)+Parameters!$C$41*($A100-Parameters!$D$40),Parameters!$C$39*Parameters!$D$39+Parameters!$C$40*(Parameters!$D$40-Parameters!$D$39)+Parameters!$C$41*(Parameters!$D$41-Parameters!$D$40)+Parameters!$C$42*($A100-Parameters!$D$41)))),_xlfn.IFS($A100&lt;=Parameters!$D$39,Parameters!$C$39*$A100,$A100&lt;=Parameters!$D$40,Parameters!$C$40*$A100,$A100&lt;=Parameters!$D$41,Parameters!$C$41*$A100,$A100&gt;Parameters!$D$41,Parameters!$C$42*$A100))</f>
        <v>5700</v>
      </c>
      <c r="I100" s="290">
        <f t="shared" si="55"/>
        <v>60</v>
      </c>
      <c r="J100" s="290" cm="1">
        <f t="array" ref="J100">IF(Parameters!$D$55="No",IF($A100&lt;=Parameters!$F$23,Parameters!$E$23*$A100,IF($A100&lt;=Parameters!$F$24,Parameters!$E$23*Parameters!$F$23+Parameters!$E$24*($A100-Parameters!$F$23),IF($A100&lt;=Parameters!$F$25,Parameters!$E$23*Parameters!$F$23+Parameters!$E$24*(Parameters!$F$24-Parameters!$F$23)+Parameters!$E$25*($A100-Parameters!$F$24),Parameters!$E$23*Parameters!$F$23+Parameters!$E$24*(Parameters!$F$24-Parameters!$F$23)+Parameters!$E$25*(Parameters!$F$25-Parameters!$F$24)+Parameters!$E$26*($A100-Parameters!$F$25)))),_xlfn.IFS($A100&lt;=Parameters!$F$23,Parameters!$E$23*$A100,$A100&lt;=Parameters!$F$24,Parameters!$E$24*$A100,$A100&lt;=Parameters!$F$25,Parameters!$E$25*$A100,$A100&gt;Parameters!$F$25,Parameters!$E$26*$A100))</f>
        <v>4750</v>
      </c>
      <c r="K100" s="290">
        <f t="shared" si="31"/>
        <v>50</v>
      </c>
      <c r="L100" s="290" cm="1">
        <f t="array" ref="L100">IF(Parameters!$D$55="No",IF($A100&lt;=Parameters!$F$28,Parameters!$E$28*$A100,IF($A100&lt;=Parameters!$F$29,Parameters!$E$28*Parameters!$F$28+Parameters!$E$29*($A100-Parameters!$F$28),IF($A100&lt;=Parameters!$F$30,Parameters!$E$28*Parameters!$F$28+Parameters!$E$29*(Parameters!$F$29-Parameters!$F$28)+Parameters!$E$30*($A100-Parameters!$F$29),Parameters!$E$28*Parameters!$F$28+Parameters!$E$29*(Parameters!$F$29-Parameters!$F$28)+Parameters!$E$30*(Parameters!$F$30-Parameters!$F$29)+Parameters!$E$31*($A100-Parameters!$F$30)))),_xlfn.IFS($A100&lt;=Parameters!$F$28,Parameters!$E$28*$A100,$A100&lt;=Parameters!$F$29,Parameters!$E$29*$A100,$A100&lt;=Parameters!$F$30,Parameters!$E$30*$A100,$A100&gt;Parameters!$F$30,Parameters!$E$31*$A100))</f>
        <v>7125</v>
      </c>
      <c r="M100" s="290">
        <f t="shared" si="32"/>
        <v>75</v>
      </c>
      <c r="N100" s="290" cm="1">
        <f t="array" ref="N100">IF(Parameters!$D$55="No",IF($A100&lt;=Parameters!$F$34,Parameters!$E$34*$A100,IF($A100&lt;=Parameters!$F$35,Parameters!$E$34*Parameters!$F$34+Parameters!$E$35*($A100-Parameters!$F$34),IF($A100&lt;=Parameters!$F$36,Parameters!$E$34*Parameters!$F$34+Parameters!$E$35*(Parameters!$F$35-Parameters!$F$34)+Parameters!$E$36*($A100-Parameters!$F$35),Parameters!$E$34*Parameters!$F$34+Parameters!$E$35*(Parameters!$F$35-Parameters!$F$34)+Parameters!$E$36*(Parameters!$F$36-Parameters!$F$35)+Parameters!$E$37*($A100-Parameters!$F$36)))),_xlfn.IFS($A100&lt;=Parameters!$F$34,Parameters!$E$34*$A100,$A100&lt;=Parameters!$F$35,Parameters!$E$35*$A100,$A100&lt;=Parameters!$F$36,Parameters!$E$36*$A100,$A100&gt;Parameters!$F$36,Parameters!$E$37*$A100))</f>
        <v>4750</v>
      </c>
      <c r="O100" s="290">
        <f t="shared" si="56"/>
        <v>50</v>
      </c>
      <c r="P100" s="290" cm="1">
        <f t="array" ref="P100">IF(Parameters!$D$55="No",IF($A100&lt;=Parameters!$F$39,Parameters!$E$39*$A100,IF($A100&lt;=Parameters!$F$40,Parameters!$E$39*Parameters!$F$39+Parameters!$E$40*($A100-Parameters!$F$39),IF($A100&lt;=Parameters!$F$41,Parameters!$E$39*Parameters!$F$39+Parameters!$E$40*(Parameters!$F$40-Parameters!$F$39)+Parameters!$E$41*($A100-Parameters!$F$40),Parameters!$E$39*Parameters!$F$39+Parameters!$E$40*(Parameters!$F$40-Parameters!$F$39)+Parameters!$E$41*(Parameters!$F$41-Parameters!$F$40)+Parameters!$E$42*($A100-Parameters!$F$41)))),_xlfn.IFS($A100&lt;=Parameters!$F$39,Parameters!$E$39*$A100,$A100&lt;=Parameters!$F$40,Parameters!$E$40*$A100,$A100&lt;=Parameters!$F$41,Parameters!$E$41*$A100,$A100&gt;Parameters!$F$41,Parameters!$E$42*$A100))</f>
        <v>7125</v>
      </c>
      <c r="Q100" s="290">
        <f t="shared" si="57"/>
        <v>75</v>
      </c>
      <c r="R100" s="290" cm="1">
        <f t="array" ref="R100">IF(Parameters!$E$55="No",IF($A100&lt;=Parameters!$H$23,Parameters!$G$23*$A100,IF($A100&lt;=Parameters!$H$24,Parameters!$G$23*Parameters!$H$23+Parameters!$G$24*($A100-Parameters!$H$23),IF($A100&lt;=Parameters!$H$25,Parameters!$G$23*Parameters!$H$23+Parameters!$G$24*(Parameters!$H$24-Parameters!$H$23)+Parameters!$G$25*($A100-Parameters!$H$24),Parameters!$G$23*Parameters!$H$23+Parameters!$G$24*(Parameters!$H$24-Parameters!$H$23)+Parameters!$G$25*(Parameters!$H$25-Parameters!$H$24)+Parameters!$G$26*($A100-Parameters!$H$25)))),_xlfn.IFS($A100&lt;=Parameters!$H$23,Parameters!$G$23*$A100,$A100&lt;=Parameters!$H$24,Parameters!$G$24*$A100,$A100&lt;=Parameters!$H$25,Parameters!$G$25*$A100,$A100&gt;Parameters!$H$25,Parameters!$G$26*$A100))</f>
        <v>4750</v>
      </c>
      <c r="S100" s="290">
        <f t="shared" si="33"/>
        <v>50</v>
      </c>
      <c r="T100" s="290" cm="1">
        <f t="array" ref="T100">IF(Parameters!$E$55="No",IF($A100&lt;=Parameters!$H$28,Parameters!$G$28*$A100,IF($A100&lt;=Parameters!$H$29,Parameters!$G$28*Parameters!$H$28+Parameters!$G$29*($A100-Parameters!$H$28),IF($A100&lt;=Parameters!$H$30,Parameters!$G$28*Parameters!$H$28+Parameters!$G$29*(Parameters!$H$29-Parameters!$H$28)+Parameters!$G$30*($A100-Parameters!$H$29),Parameters!$G$28*Parameters!$H$28+Parameters!$G$29*(Parameters!$H$29-Parameters!$H$28)+Parameters!$G$30*(Parameters!$H$30-Parameters!$H$29)+Parameters!$G$31*($A100-Parameters!$H$30)))),_xlfn.IFS($A100&lt;=Parameters!$H$28,Parameters!$G$28*$A100,$A100&lt;=Parameters!$H$29,Parameters!$G$29*$A100,$A100&lt;=Parameters!$H$30,Parameters!$G$30*$A100,$A100&gt;Parameters!$H$30,Parameters!$G$31*$A100))</f>
        <v>8550</v>
      </c>
      <c r="U100" s="290">
        <f t="shared" si="34"/>
        <v>90</v>
      </c>
      <c r="V100" s="290" cm="1">
        <f t="array" ref="V100">IF(Parameters!$E$55="No",IF($A100&lt;=Parameters!$H$34,Parameters!$G$34*$A100,IF($A100&lt;=Parameters!$H$35,Parameters!$G$34*Parameters!$H$34+Parameters!$G$35*($A100-Parameters!$H$34),IF($A100&lt;=Parameters!$H$36,Parameters!$G$34*Parameters!$H$34+Parameters!$G$35*(Parameters!$H$35-Parameters!$H$34)+Parameters!$G$36*($A100-Parameters!$H$35),Parameters!$G$34*Parameters!$H$34+Parameters!$G$35*(Parameters!$H$35-Parameters!$H$34)+Parameters!$G$36*(Parameters!$H$36-Parameters!$H$35)+Parameters!$G$37*($A100-Parameters!$H$36)))),_xlfn.IFS($A100&lt;=Parameters!$H$34,Parameters!$G$34*$A100,$A100&lt;=Parameters!$H$35,Parameters!$G$35*$A100,$A100&lt;=Parameters!$H$36,Parameters!$G$36*$A100,$A100&gt;Parameters!$H$36,Parameters!$G$37*$A100))</f>
        <v>4750</v>
      </c>
      <c r="W100" s="290">
        <f t="shared" si="58"/>
        <v>50</v>
      </c>
      <c r="X100" s="290" cm="1">
        <f t="array" ref="X100">IF(Parameters!$E$55="No",IF($A100&lt;=Parameters!$H$39,Parameters!$G$39*$A100,IF($A100&lt;=Parameters!$H$40,Parameters!$G$39*Parameters!$H$39+Parameters!$G$40*($A100-Parameters!$H$39),IF($A100&lt;=Parameters!$H$41,Parameters!$G$39*Parameters!$H$39+Parameters!$G$40*(Parameters!$H$40-Parameters!$H$39)+Parameters!$G$41*($A100-Parameters!$H$40),Parameters!$G$39*Parameters!$H$39+Parameters!$G$40*(Parameters!$H$40-Parameters!$H$39)+Parameters!$G$41*(Parameters!$H$41-Parameters!$H$40)+Parameters!$G$42*($A100-Parameters!$H$41)))),_xlfn.IFS($A100&lt;=Parameters!$H$39,Parameters!$G$39*$A100,$A100&lt;=Parameters!$H$40,Parameters!$G$40*$A100,$A100&lt;=Parameters!$H$41,Parameters!$G$41*$A100,$A100&gt;Parameters!$H$41,Parameters!$G$42*$A100))</f>
        <v>8550</v>
      </c>
      <c r="Y100" s="290">
        <f t="shared" si="59"/>
        <v>90</v>
      </c>
      <c r="Z100" s="290" cm="1">
        <f t="array" ref="Z100">IF(Parameters!$F$55="No",IF($A100&lt;=Parameters!$J$23,Parameters!$I$23*$A100,IF($A100&lt;=Parameters!$J$24,Parameters!$I$23*Parameters!$J$23+Parameters!$I$24*($A100-Parameters!$J$23),IF($A100&lt;=Parameters!$J$25,Parameters!$I$23*Parameters!$J$23+Parameters!$I$24*(Parameters!$J$24-Parameters!$J$23)+Parameters!$I$25*($A100-Parameters!$J$24),Parameters!$I$23*Parameters!$J$23+Parameters!$I$24*(Parameters!$J$24-Parameters!$J$23)+Parameters!$I$25*(Parameters!$J$25-Parameters!$J$24)+Parameters!$I$26*($A100-Parameters!$J$25)))),_xlfn.IFS($A100&lt;=Parameters!$J$23,Parameters!$I$23*$A100,$A100&lt;=Parameters!$J$24,Parameters!$I$24*$A100,$A100&lt;=Parameters!$J$25,Parameters!$I$25*$A100,$A100&gt;Parameters!$J$25,Parameters!$I$26*$A100))</f>
        <v>4750</v>
      </c>
      <c r="AA100" s="290">
        <f t="shared" si="35"/>
        <v>50</v>
      </c>
      <c r="AB100" s="290" cm="1">
        <f t="array" ref="AB100">IF(Parameters!$F$55="No",IF($A100&lt;=Parameters!$J$28,Parameters!$I$28*$A100,IF($A100&lt;=Parameters!$J$29,Parameters!$I$28*Parameters!$J$28+Parameters!$I$29*($A100-Parameters!$J$28),IF($A100&lt;=Parameters!$J$30,Parameters!$I$28*Parameters!$J$28+Parameters!$I$29*(Parameters!$J$29-Parameters!$J$28)+Parameters!$I$30*($A100-Parameters!$J$29),Parameters!$I$28*Parameters!$J$28+Parameters!$I$29*(Parameters!$J$29-Parameters!$J$28)+Parameters!$I$30*(Parameters!$J$30-Parameters!$J$29)+Parameters!$I$31*($A100-Parameters!$J$30)))),_xlfn.IFS($A100&lt;=Parameters!$J$28,Parameters!$I$28*$A100,$A100&lt;=Parameters!$J$29,Parameters!$I$29*$A100,$A100&lt;=Parameters!$J$30,Parameters!$I$30*$A100,$A100&gt;Parameters!$J$30,Parameters!$I$31*$A100))</f>
        <v>10450</v>
      </c>
      <c r="AC100" s="290">
        <f t="shared" si="36"/>
        <v>110</v>
      </c>
      <c r="AD100" s="290" cm="1">
        <f t="array" ref="AD100">IF(Parameters!$F$55="No",IF($A100&lt;=Parameters!$J$34,Parameters!$I$34*$A100,IF($A100&lt;=Parameters!$J$35,Parameters!$I$34*Parameters!$J$34+Parameters!$I$35*($A100-Parameters!$J$34),IF($A100&lt;=Parameters!$J$36,Parameters!$I$34*Parameters!$J$34+Parameters!$I$35*(Parameters!$J$35-Parameters!$J$34)+Parameters!$I$36*($A100-Parameters!$J$35),Parameters!$I$34*Parameters!$J$34+Parameters!$I$35*(Parameters!$J$35-Parameters!$J$34)+Parameters!$I$36*(Parameters!$J$36-Parameters!$J$35)+Parameters!$I$37*($A100-Parameters!$J$36)))),_xlfn.IFS($A100&lt;=Parameters!$J$34,Parameters!$I$34*$A100,$A100&lt;=Parameters!$J$35,Parameters!$I$35*$A100,$A100&lt;=Parameters!$J$36,Parameters!$I$36*$A100,$A100&gt;Parameters!$J$36,Parameters!$I$37*$A100))</f>
        <v>4750</v>
      </c>
      <c r="AE100" s="290">
        <f t="shared" si="60"/>
        <v>50</v>
      </c>
      <c r="AF100" s="290" cm="1">
        <f t="array" ref="AF100">IF(Parameters!$F$55="No",IF($A100&lt;=Parameters!$J$39,Parameters!$I$39*$A100,IF($A100&lt;=Parameters!$J$40,Parameters!$I$39*Parameters!$J$39+Parameters!$I$40*($A100-Parameters!$J$39),IF($A100&lt;=Parameters!$J$41,Parameters!$I$39*Parameters!$J$39+Parameters!$I$40*(Parameters!$J$40-Parameters!$J$39)+Parameters!$I$41*($A100-Parameters!$J$40),Parameters!$I$39*Parameters!$J$39+Parameters!$I$40*(Parameters!$J$40-Parameters!$J$39)+Parameters!$I$41*(Parameters!$J$41-Parameters!$J$40)+Parameters!$I$42*($A100-Parameters!$J$41)))),_xlfn.IFS($A100&lt;=Parameters!$J$39,Parameters!$I$39*$A100,$A100&lt;=Parameters!$J$40,Parameters!$I$40*$A100,$A100&lt;=Parameters!$J$41,Parameters!$I$41*$A100,$A100&gt;Parameters!$J$41,Parameters!$I$42*$A100))</f>
        <v>10450</v>
      </c>
      <c r="AG100" s="290">
        <f t="shared" si="61"/>
        <v>110</v>
      </c>
      <c r="AI100" s="429">
        <f t="shared" si="37"/>
        <v>50</v>
      </c>
      <c r="AJ100" s="429">
        <f t="shared" si="38"/>
        <v>60</v>
      </c>
      <c r="AK100" s="429">
        <f t="shared" si="39"/>
        <v>50</v>
      </c>
      <c r="AL100" s="429">
        <f t="shared" si="40"/>
        <v>60</v>
      </c>
      <c r="AM100" s="429">
        <f t="shared" si="41"/>
        <v>50</v>
      </c>
      <c r="AN100" s="429">
        <f t="shared" si="42"/>
        <v>75</v>
      </c>
      <c r="AO100" s="429">
        <f t="shared" si="43"/>
        <v>50</v>
      </c>
      <c r="AP100" s="429">
        <f t="shared" si="44"/>
        <v>75</v>
      </c>
      <c r="AQ100" s="429">
        <f t="shared" si="45"/>
        <v>50</v>
      </c>
      <c r="AR100" s="429">
        <f t="shared" si="46"/>
        <v>90</v>
      </c>
      <c r="AS100" s="429">
        <f t="shared" si="47"/>
        <v>50</v>
      </c>
      <c r="AT100" s="429">
        <f t="shared" si="48"/>
        <v>90</v>
      </c>
      <c r="AU100" s="429">
        <f t="shared" si="49"/>
        <v>50</v>
      </c>
      <c r="AV100" s="429">
        <f t="shared" si="50"/>
        <v>110</v>
      </c>
      <c r="AW100" s="429">
        <f t="shared" si="51"/>
        <v>50</v>
      </c>
      <c r="AX100" s="429">
        <f t="shared" si="52"/>
        <v>110</v>
      </c>
    </row>
    <row r="101" spans="1:50">
      <c r="A101" s="414">
        <v>96</v>
      </c>
      <c r="B101" s="290" cm="1">
        <f t="array" ref="B101">IF(Parameters!$C$55="No",IF($A101&lt;=Parameters!$D$23,Parameters!$C$23*$A101,IF($A101&lt;=Parameters!$D$24,Parameters!$C$23*Parameters!$D$23+Parameters!$C$24*($A101-Parameters!$D$23),IF($A101&lt;=Parameters!$D$25,Parameters!$C$23*Parameters!$D$23+Parameters!$C$24*(Parameters!$D$24-Parameters!$D$23)+Parameters!$C$25*($A101-Parameters!$D$24),Parameters!$C$23*Parameters!$D$23+Parameters!$C$24*(Parameters!$D$24-Parameters!$D$23)+Parameters!$C$25*(Parameters!$D$25-Parameters!$D$24)+Parameters!$C$26*($A101-Parameters!$D$25)))),_xlfn.IFS($A101&lt;=Parameters!$D$23,Parameters!$C$23*$A101,$A101&lt;=Parameters!$D$24,Parameters!$C$24*$A101,$A101&lt;=Parameters!$D$25,Parameters!$C$25*$A101,$A101&gt;Parameters!$D$25,Parameters!$C$26*$A101))</f>
        <v>4800</v>
      </c>
      <c r="C101" s="290">
        <f t="shared" si="53"/>
        <v>50</v>
      </c>
      <c r="D101" s="290" cm="1">
        <f t="array" ref="D101">IF(Parameters!$C$55="No",IF($A101&lt;=Parameters!$D$28,Parameters!$C$28*$A101,IF($A101&lt;=Parameters!$D$29,Parameters!$C$28*Parameters!$D$28+Parameters!$C$29*($A101-Parameters!$D$28),IF($A101&lt;=Parameters!$D$30,Parameters!$C$28*Parameters!$D$28+Parameters!$C$29*(Parameters!$D$29-Parameters!$D$28)+Parameters!$C$30*($A101-Parameters!$D$29),Parameters!$C$28*Parameters!$D$28+Parameters!$C$29*(Parameters!$D$29-Parameters!$D$28)+Parameters!$C$30*(Parameters!$D$30-Parameters!$D$29)+Parameters!$C$31*($A101-Parameters!$D$30)))),_xlfn.IFS($A101&lt;=Parameters!$D$28,Parameters!$C$28*$A101,$A101&lt;=Parameters!$D$29,Parameters!$C$29*$A101,$A101&lt;=Parameters!$D$30,Parameters!$C$30*$A101,$A101&gt;Parameters!$D$30,Parameters!$C$31*$A101))</f>
        <v>5760</v>
      </c>
      <c r="E101" s="290">
        <f t="shared" si="53"/>
        <v>60</v>
      </c>
      <c r="F101" s="290" cm="1">
        <f t="array" ref="F101">IF(Parameters!$C$55="No",IF($A101&lt;=Parameters!$D$34,Parameters!$C$34*$A101,IF($A101&lt;=Parameters!$D$35,Parameters!$C$34*Parameters!$D$34+Parameters!$C$35*($A101-Parameters!$D$34),IF($A101&lt;=Parameters!$D$36,Parameters!$C$34*Parameters!$D$34+Parameters!$C$35*(Parameters!$D$35-Parameters!$D$34)+Parameters!$C$36*($A101-Parameters!$D$35),Parameters!$C$34*Parameters!$D$34+Parameters!$C$35*(Parameters!$D$35-Parameters!$D$34)+Parameters!$C$36*(Parameters!$D$36-Parameters!$D$35)+Parameters!$C$37*($A101-Parameters!$D$36)))),_xlfn.IFS($A101&lt;=Parameters!$D$34,Parameters!$C$34*$A101,$A101&lt;=Parameters!$D$35,Parameters!$C$35*$A101,$A101&lt;=Parameters!$D$36,Parameters!$C$36*$A101,$A101&gt;Parameters!$D$36,Parameters!$C$37*$A101))</f>
        <v>4800</v>
      </c>
      <c r="G101" s="290">
        <f t="shared" si="54"/>
        <v>50</v>
      </c>
      <c r="H101" s="290" cm="1">
        <f t="array" ref="H101">IF(Parameters!$C$55="No",IF($A101&lt;=Parameters!$D$39,Parameters!$C$39*$A101,IF($A101&lt;=Parameters!$D$40,Parameters!$C$39*Parameters!$D$39+Parameters!$C$40*($A101-Parameters!$D$39),IF($A101&lt;=Parameters!$D$41,Parameters!$C$39*Parameters!$D$39+Parameters!$C$40*(Parameters!$D$40-Parameters!$D$39)+Parameters!$C$41*($A101-Parameters!$D$40),Parameters!$C$39*Parameters!$D$39+Parameters!$C$40*(Parameters!$D$40-Parameters!$D$39)+Parameters!$C$41*(Parameters!$D$41-Parameters!$D$40)+Parameters!$C$42*($A101-Parameters!$D$41)))),_xlfn.IFS($A101&lt;=Parameters!$D$39,Parameters!$C$39*$A101,$A101&lt;=Parameters!$D$40,Parameters!$C$40*$A101,$A101&lt;=Parameters!$D$41,Parameters!$C$41*$A101,$A101&gt;Parameters!$D$41,Parameters!$C$42*$A101))</f>
        <v>5760</v>
      </c>
      <c r="I101" s="290">
        <f t="shared" si="55"/>
        <v>60</v>
      </c>
      <c r="J101" s="290" cm="1">
        <f t="array" ref="J101">IF(Parameters!$D$55="No",IF($A101&lt;=Parameters!$F$23,Parameters!$E$23*$A101,IF($A101&lt;=Parameters!$F$24,Parameters!$E$23*Parameters!$F$23+Parameters!$E$24*($A101-Parameters!$F$23),IF($A101&lt;=Parameters!$F$25,Parameters!$E$23*Parameters!$F$23+Parameters!$E$24*(Parameters!$F$24-Parameters!$F$23)+Parameters!$E$25*($A101-Parameters!$F$24),Parameters!$E$23*Parameters!$F$23+Parameters!$E$24*(Parameters!$F$24-Parameters!$F$23)+Parameters!$E$25*(Parameters!$F$25-Parameters!$F$24)+Parameters!$E$26*($A101-Parameters!$F$25)))),_xlfn.IFS($A101&lt;=Parameters!$F$23,Parameters!$E$23*$A101,$A101&lt;=Parameters!$F$24,Parameters!$E$24*$A101,$A101&lt;=Parameters!$F$25,Parameters!$E$25*$A101,$A101&gt;Parameters!$F$25,Parameters!$E$26*$A101))</f>
        <v>4800</v>
      </c>
      <c r="K101" s="290">
        <f t="shared" si="31"/>
        <v>50</v>
      </c>
      <c r="L101" s="290" cm="1">
        <f t="array" ref="L101">IF(Parameters!$D$55="No",IF($A101&lt;=Parameters!$F$28,Parameters!$E$28*$A101,IF($A101&lt;=Parameters!$F$29,Parameters!$E$28*Parameters!$F$28+Parameters!$E$29*($A101-Parameters!$F$28),IF($A101&lt;=Parameters!$F$30,Parameters!$E$28*Parameters!$F$28+Parameters!$E$29*(Parameters!$F$29-Parameters!$F$28)+Parameters!$E$30*($A101-Parameters!$F$29),Parameters!$E$28*Parameters!$F$28+Parameters!$E$29*(Parameters!$F$29-Parameters!$F$28)+Parameters!$E$30*(Parameters!$F$30-Parameters!$F$29)+Parameters!$E$31*($A101-Parameters!$F$30)))),_xlfn.IFS($A101&lt;=Parameters!$F$28,Parameters!$E$28*$A101,$A101&lt;=Parameters!$F$29,Parameters!$E$29*$A101,$A101&lt;=Parameters!$F$30,Parameters!$E$30*$A101,$A101&gt;Parameters!$F$30,Parameters!$E$31*$A101))</f>
        <v>7200</v>
      </c>
      <c r="M101" s="290">
        <f t="shared" si="32"/>
        <v>75</v>
      </c>
      <c r="N101" s="290" cm="1">
        <f t="array" ref="N101">IF(Parameters!$D$55="No",IF($A101&lt;=Parameters!$F$34,Parameters!$E$34*$A101,IF($A101&lt;=Parameters!$F$35,Parameters!$E$34*Parameters!$F$34+Parameters!$E$35*($A101-Parameters!$F$34),IF($A101&lt;=Parameters!$F$36,Parameters!$E$34*Parameters!$F$34+Parameters!$E$35*(Parameters!$F$35-Parameters!$F$34)+Parameters!$E$36*($A101-Parameters!$F$35),Parameters!$E$34*Parameters!$F$34+Parameters!$E$35*(Parameters!$F$35-Parameters!$F$34)+Parameters!$E$36*(Parameters!$F$36-Parameters!$F$35)+Parameters!$E$37*($A101-Parameters!$F$36)))),_xlfn.IFS($A101&lt;=Parameters!$F$34,Parameters!$E$34*$A101,$A101&lt;=Parameters!$F$35,Parameters!$E$35*$A101,$A101&lt;=Parameters!$F$36,Parameters!$E$36*$A101,$A101&gt;Parameters!$F$36,Parameters!$E$37*$A101))</f>
        <v>4800</v>
      </c>
      <c r="O101" s="290">
        <f t="shared" si="56"/>
        <v>50</v>
      </c>
      <c r="P101" s="290" cm="1">
        <f t="array" ref="P101">IF(Parameters!$D$55="No",IF($A101&lt;=Parameters!$F$39,Parameters!$E$39*$A101,IF($A101&lt;=Parameters!$F$40,Parameters!$E$39*Parameters!$F$39+Parameters!$E$40*($A101-Parameters!$F$39),IF($A101&lt;=Parameters!$F$41,Parameters!$E$39*Parameters!$F$39+Parameters!$E$40*(Parameters!$F$40-Parameters!$F$39)+Parameters!$E$41*($A101-Parameters!$F$40),Parameters!$E$39*Parameters!$F$39+Parameters!$E$40*(Parameters!$F$40-Parameters!$F$39)+Parameters!$E$41*(Parameters!$F$41-Parameters!$F$40)+Parameters!$E$42*($A101-Parameters!$F$41)))),_xlfn.IFS($A101&lt;=Parameters!$F$39,Parameters!$E$39*$A101,$A101&lt;=Parameters!$F$40,Parameters!$E$40*$A101,$A101&lt;=Parameters!$F$41,Parameters!$E$41*$A101,$A101&gt;Parameters!$F$41,Parameters!$E$42*$A101))</f>
        <v>7200</v>
      </c>
      <c r="Q101" s="290">
        <f t="shared" si="57"/>
        <v>75</v>
      </c>
      <c r="R101" s="290" cm="1">
        <f t="array" ref="R101">IF(Parameters!$E$55="No",IF($A101&lt;=Parameters!$H$23,Parameters!$G$23*$A101,IF($A101&lt;=Parameters!$H$24,Parameters!$G$23*Parameters!$H$23+Parameters!$G$24*($A101-Parameters!$H$23),IF($A101&lt;=Parameters!$H$25,Parameters!$G$23*Parameters!$H$23+Parameters!$G$24*(Parameters!$H$24-Parameters!$H$23)+Parameters!$G$25*($A101-Parameters!$H$24),Parameters!$G$23*Parameters!$H$23+Parameters!$G$24*(Parameters!$H$24-Parameters!$H$23)+Parameters!$G$25*(Parameters!$H$25-Parameters!$H$24)+Parameters!$G$26*($A101-Parameters!$H$25)))),_xlfn.IFS($A101&lt;=Parameters!$H$23,Parameters!$G$23*$A101,$A101&lt;=Parameters!$H$24,Parameters!$G$24*$A101,$A101&lt;=Parameters!$H$25,Parameters!$G$25*$A101,$A101&gt;Parameters!$H$25,Parameters!$G$26*$A101))</f>
        <v>4800</v>
      </c>
      <c r="S101" s="290">
        <f t="shared" si="33"/>
        <v>50</v>
      </c>
      <c r="T101" s="290" cm="1">
        <f t="array" ref="T101">IF(Parameters!$E$55="No",IF($A101&lt;=Parameters!$H$28,Parameters!$G$28*$A101,IF($A101&lt;=Parameters!$H$29,Parameters!$G$28*Parameters!$H$28+Parameters!$G$29*($A101-Parameters!$H$28),IF($A101&lt;=Parameters!$H$30,Parameters!$G$28*Parameters!$H$28+Parameters!$G$29*(Parameters!$H$29-Parameters!$H$28)+Parameters!$G$30*($A101-Parameters!$H$29),Parameters!$G$28*Parameters!$H$28+Parameters!$G$29*(Parameters!$H$29-Parameters!$H$28)+Parameters!$G$30*(Parameters!$H$30-Parameters!$H$29)+Parameters!$G$31*($A101-Parameters!$H$30)))),_xlfn.IFS($A101&lt;=Parameters!$H$28,Parameters!$G$28*$A101,$A101&lt;=Parameters!$H$29,Parameters!$G$29*$A101,$A101&lt;=Parameters!$H$30,Parameters!$G$30*$A101,$A101&gt;Parameters!$H$30,Parameters!$G$31*$A101))</f>
        <v>8640</v>
      </c>
      <c r="U101" s="290">
        <f t="shared" si="34"/>
        <v>90</v>
      </c>
      <c r="V101" s="290" cm="1">
        <f t="array" ref="V101">IF(Parameters!$E$55="No",IF($A101&lt;=Parameters!$H$34,Parameters!$G$34*$A101,IF($A101&lt;=Parameters!$H$35,Parameters!$G$34*Parameters!$H$34+Parameters!$G$35*($A101-Parameters!$H$34),IF($A101&lt;=Parameters!$H$36,Parameters!$G$34*Parameters!$H$34+Parameters!$G$35*(Parameters!$H$35-Parameters!$H$34)+Parameters!$G$36*($A101-Parameters!$H$35),Parameters!$G$34*Parameters!$H$34+Parameters!$G$35*(Parameters!$H$35-Parameters!$H$34)+Parameters!$G$36*(Parameters!$H$36-Parameters!$H$35)+Parameters!$G$37*($A101-Parameters!$H$36)))),_xlfn.IFS($A101&lt;=Parameters!$H$34,Parameters!$G$34*$A101,$A101&lt;=Parameters!$H$35,Parameters!$G$35*$A101,$A101&lt;=Parameters!$H$36,Parameters!$G$36*$A101,$A101&gt;Parameters!$H$36,Parameters!$G$37*$A101))</f>
        <v>4800</v>
      </c>
      <c r="W101" s="290">
        <f t="shared" si="58"/>
        <v>50</v>
      </c>
      <c r="X101" s="290" cm="1">
        <f t="array" ref="X101">IF(Parameters!$E$55="No",IF($A101&lt;=Parameters!$H$39,Parameters!$G$39*$A101,IF($A101&lt;=Parameters!$H$40,Parameters!$G$39*Parameters!$H$39+Parameters!$G$40*($A101-Parameters!$H$39),IF($A101&lt;=Parameters!$H$41,Parameters!$G$39*Parameters!$H$39+Parameters!$G$40*(Parameters!$H$40-Parameters!$H$39)+Parameters!$G$41*($A101-Parameters!$H$40),Parameters!$G$39*Parameters!$H$39+Parameters!$G$40*(Parameters!$H$40-Parameters!$H$39)+Parameters!$G$41*(Parameters!$H$41-Parameters!$H$40)+Parameters!$G$42*($A101-Parameters!$H$41)))),_xlfn.IFS($A101&lt;=Parameters!$H$39,Parameters!$G$39*$A101,$A101&lt;=Parameters!$H$40,Parameters!$G$40*$A101,$A101&lt;=Parameters!$H$41,Parameters!$G$41*$A101,$A101&gt;Parameters!$H$41,Parameters!$G$42*$A101))</f>
        <v>8640</v>
      </c>
      <c r="Y101" s="290">
        <f t="shared" si="59"/>
        <v>90</v>
      </c>
      <c r="Z101" s="290" cm="1">
        <f t="array" ref="Z101">IF(Parameters!$F$55="No",IF($A101&lt;=Parameters!$J$23,Parameters!$I$23*$A101,IF($A101&lt;=Parameters!$J$24,Parameters!$I$23*Parameters!$J$23+Parameters!$I$24*($A101-Parameters!$J$23),IF($A101&lt;=Parameters!$J$25,Parameters!$I$23*Parameters!$J$23+Parameters!$I$24*(Parameters!$J$24-Parameters!$J$23)+Parameters!$I$25*($A101-Parameters!$J$24),Parameters!$I$23*Parameters!$J$23+Parameters!$I$24*(Parameters!$J$24-Parameters!$J$23)+Parameters!$I$25*(Parameters!$J$25-Parameters!$J$24)+Parameters!$I$26*($A101-Parameters!$J$25)))),_xlfn.IFS($A101&lt;=Parameters!$J$23,Parameters!$I$23*$A101,$A101&lt;=Parameters!$J$24,Parameters!$I$24*$A101,$A101&lt;=Parameters!$J$25,Parameters!$I$25*$A101,$A101&gt;Parameters!$J$25,Parameters!$I$26*$A101))</f>
        <v>4800</v>
      </c>
      <c r="AA101" s="290">
        <f t="shared" si="35"/>
        <v>50</v>
      </c>
      <c r="AB101" s="290" cm="1">
        <f t="array" ref="AB101">IF(Parameters!$F$55="No",IF($A101&lt;=Parameters!$J$28,Parameters!$I$28*$A101,IF($A101&lt;=Parameters!$J$29,Parameters!$I$28*Parameters!$J$28+Parameters!$I$29*($A101-Parameters!$J$28),IF($A101&lt;=Parameters!$J$30,Parameters!$I$28*Parameters!$J$28+Parameters!$I$29*(Parameters!$J$29-Parameters!$J$28)+Parameters!$I$30*($A101-Parameters!$J$29),Parameters!$I$28*Parameters!$J$28+Parameters!$I$29*(Parameters!$J$29-Parameters!$J$28)+Parameters!$I$30*(Parameters!$J$30-Parameters!$J$29)+Parameters!$I$31*($A101-Parameters!$J$30)))),_xlfn.IFS($A101&lt;=Parameters!$J$28,Parameters!$I$28*$A101,$A101&lt;=Parameters!$J$29,Parameters!$I$29*$A101,$A101&lt;=Parameters!$J$30,Parameters!$I$30*$A101,$A101&gt;Parameters!$J$30,Parameters!$I$31*$A101))</f>
        <v>10560</v>
      </c>
      <c r="AC101" s="290">
        <f t="shared" si="36"/>
        <v>110</v>
      </c>
      <c r="AD101" s="290" cm="1">
        <f t="array" ref="AD101">IF(Parameters!$F$55="No",IF($A101&lt;=Parameters!$J$34,Parameters!$I$34*$A101,IF($A101&lt;=Parameters!$J$35,Parameters!$I$34*Parameters!$J$34+Parameters!$I$35*($A101-Parameters!$J$34),IF($A101&lt;=Parameters!$J$36,Parameters!$I$34*Parameters!$J$34+Parameters!$I$35*(Parameters!$J$35-Parameters!$J$34)+Parameters!$I$36*($A101-Parameters!$J$35),Parameters!$I$34*Parameters!$J$34+Parameters!$I$35*(Parameters!$J$35-Parameters!$J$34)+Parameters!$I$36*(Parameters!$J$36-Parameters!$J$35)+Parameters!$I$37*($A101-Parameters!$J$36)))),_xlfn.IFS($A101&lt;=Parameters!$J$34,Parameters!$I$34*$A101,$A101&lt;=Parameters!$J$35,Parameters!$I$35*$A101,$A101&lt;=Parameters!$J$36,Parameters!$I$36*$A101,$A101&gt;Parameters!$J$36,Parameters!$I$37*$A101))</f>
        <v>4800</v>
      </c>
      <c r="AE101" s="290">
        <f t="shared" si="60"/>
        <v>50</v>
      </c>
      <c r="AF101" s="290" cm="1">
        <f t="array" ref="AF101">IF(Parameters!$F$55="No",IF($A101&lt;=Parameters!$J$39,Parameters!$I$39*$A101,IF($A101&lt;=Parameters!$J$40,Parameters!$I$39*Parameters!$J$39+Parameters!$I$40*($A101-Parameters!$J$39),IF($A101&lt;=Parameters!$J$41,Parameters!$I$39*Parameters!$J$39+Parameters!$I$40*(Parameters!$J$40-Parameters!$J$39)+Parameters!$I$41*($A101-Parameters!$J$40),Parameters!$I$39*Parameters!$J$39+Parameters!$I$40*(Parameters!$J$40-Parameters!$J$39)+Parameters!$I$41*(Parameters!$J$41-Parameters!$J$40)+Parameters!$I$42*($A101-Parameters!$J$41)))),_xlfn.IFS($A101&lt;=Parameters!$J$39,Parameters!$I$39*$A101,$A101&lt;=Parameters!$J$40,Parameters!$I$40*$A101,$A101&lt;=Parameters!$J$41,Parameters!$I$41*$A101,$A101&gt;Parameters!$J$41,Parameters!$I$42*$A101))</f>
        <v>10560</v>
      </c>
      <c r="AG101" s="290">
        <f t="shared" si="61"/>
        <v>110</v>
      </c>
      <c r="AI101" s="429">
        <f t="shared" si="37"/>
        <v>50</v>
      </c>
      <c r="AJ101" s="429">
        <f t="shared" si="38"/>
        <v>60</v>
      </c>
      <c r="AK101" s="429">
        <f t="shared" si="39"/>
        <v>50</v>
      </c>
      <c r="AL101" s="429">
        <f t="shared" si="40"/>
        <v>60</v>
      </c>
      <c r="AM101" s="429">
        <f t="shared" si="41"/>
        <v>50</v>
      </c>
      <c r="AN101" s="429">
        <f t="shared" si="42"/>
        <v>75</v>
      </c>
      <c r="AO101" s="429">
        <f t="shared" si="43"/>
        <v>50</v>
      </c>
      <c r="AP101" s="429">
        <f t="shared" si="44"/>
        <v>75</v>
      </c>
      <c r="AQ101" s="429">
        <f t="shared" si="45"/>
        <v>50</v>
      </c>
      <c r="AR101" s="429">
        <f t="shared" si="46"/>
        <v>90</v>
      </c>
      <c r="AS101" s="429">
        <f t="shared" si="47"/>
        <v>50</v>
      </c>
      <c r="AT101" s="429">
        <f t="shared" si="48"/>
        <v>90</v>
      </c>
      <c r="AU101" s="429">
        <f t="shared" si="49"/>
        <v>50</v>
      </c>
      <c r="AV101" s="429">
        <f t="shared" si="50"/>
        <v>110</v>
      </c>
      <c r="AW101" s="429">
        <f t="shared" si="51"/>
        <v>50</v>
      </c>
      <c r="AX101" s="429">
        <f t="shared" si="52"/>
        <v>110</v>
      </c>
    </row>
    <row r="102" spans="1:50">
      <c r="A102" s="414">
        <v>97</v>
      </c>
      <c r="B102" s="290" cm="1">
        <f t="array" ref="B102">IF(Parameters!$C$55="No",IF($A102&lt;=Parameters!$D$23,Parameters!$C$23*$A102,IF($A102&lt;=Parameters!$D$24,Parameters!$C$23*Parameters!$D$23+Parameters!$C$24*($A102-Parameters!$D$23),IF($A102&lt;=Parameters!$D$25,Parameters!$C$23*Parameters!$D$23+Parameters!$C$24*(Parameters!$D$24-Parameters!$D$23)+Parameters!$C$25*($A102-Parameters!$D$24),Parameters!$C$23*Parameters!$D$23+Parameters!$C$24*(Parameters!$D$24-Parameters!$D$23)+Parameters!$C$25*(Parameters!$D$25-Parameters!$D$24)+Parameters!$C$26*($A102-Parameters!$D$25)))),_xlfn.IFS($A102&lt;=Parameters!$D$23,Parameters!$C$23*$A102,$A102&lt;=Parameters!$D$24,Parameters!$C$24*$A102,$A102&lt;=Parameters!$D$25,Parameters!$C$25*$A102,$A102&gt;Parameters!$D$25,Parameters!$C$26*$A102))</f>
        <v>4850</v>
      </c>
      <c r="C102" s="290">
        <f t="shared" si="53"/>
        <v>50</v>
      </c>
      <c r="D102" s="290" cm="1">
        <f t="array" ref="D102">IF(Parameters!$C$55="No",IF($A102&lt;=Parameters!$D$28,Parameters!$C$28*$A102,IF($A102&lt;=Parameters!$D$29,Parameters!$C$28*Parameters!$D$28+Parameters!$C$29*($A102-Parameters!$D$28),IF($A102&lt;=Parameters!$D$30,Parameters!$C$28*Parameters!$D$28+Parameters!$C$29*(Parameters!$D$29-Parameters!$D$28)+Parameters!$C$30*($A102-Parameters!$D$29),Parameters!$C$28*Parameters!$D$28+Parameters!$C$29*(Parameters!$D$29-Parameters!$D$28)+Parameters!$C$30*(Parameters!$D$30-Parameters!$D$29)+Parameters!$C$31*($A102-Parameters!$D$30)))),_xlfn.IFS($A102&lt;=Parameters!$D$28,Parameters!$C$28*$A102,$A102&lt;=Parameters!$D$29,Parameters!$C$29*$A102,$A102&lt;=Parameters!$D$30,Parameters!$C$30*$A102,$A102&gt;Parameters!$D$30,Parameters!$C$31*$A102))</f>
        <v>5820</v>
      </c>
      <c r="E102" s="290">
        <f t="shared" si="53"/>
        <v>60</v>
      </c>
      <c r="F102" s="290" cm="1">
        <f t="array" ref="F102">IF(Parameters!$C$55="No",IF($A102&lt;=Parameters!$D$34,Parameters!$C$34*$A102,IF($A102&lt;=Parameters!$D$35,Parameters!$C$34*Parameters!$D$34+Parameters!$C$35*($A102-Parameters!$D$34),IF($A102&lt;=Parameters!$D$36,Parameters!$C$34*Parameters!$D$34+Parameters!$C$35*(Parameters!$D$35-Parameters!$D$34)+Parameters!$C$36*($A102-Parameters!$D$35),Parameters!$C$34*Parameters!$D$34+Parameters!$C$35*(Parameters!$D$35-Parameters!$D$34)+Parameters!$C$36*(Parameters!$D$36-Parameters!$D$35)+Parameters!$C$37*($A102-Parameters!$D$36)))),_xlfn.IFS($A102&lt;=Parameters!$D$34,Parameters!$C$34*$A102,$A102&lt;=Parameters!$D$35,Parameters!$C$35*$A102,$A102&lt;=Parameters!$D$36,Parameters!$C$36*$A102,$A102&gt;Parameters!$D$36,Parameters!$C$37*$A102))</f>
        <v>4850</v>
      </c>
      <c r="G102" s="290">
        <f t="shared" si="54"/>
        <v>50</v>
      </c>
      <c r="H102" s="290" cm="1">
        <f t="array" ref="H102">IF(Parameters!$C$55="No",IF($A102&lt;=Parameters!$D$39,Parameters!$C$39*$A102,IF($A102&lt;=Parameters!$D$40,Parameters!$C$39*Parameters!$D$39+Parameters!$C$40*($A102-Parameters!$D$39),IF($A102&lt;=Parameters!$D$41,Parameters!$C$39*Parameters!$D$39+Parameters!$C$40*(Parameters!$D$40-Parameters!$D$39)+Parameters!$C$41*($A102-Parameters!$D$40),Parameters!$C$39*Parameters!$D$39+Parameters!$C$40*(Parameters!$D$40-Parameters!$D$39)+Parameters!$C$41*(Parameters!$D$41-Parameters!$D$40)+Parameters!$C$42*($A102-Parameters!$D$41)))),_xlfn.IFS($A102&lt;=Parameters!$D$39,Parameters!$C$39*$A102,$A102&lt;=Parameters!$D$40,Parameters!$C$40*$A102,$A102&lt;=Parameters!$D$41,Parameters!$C$41*$A102,$A102&gt;Parameters!$D$41,Parameters!$C$42*$A102))</f>
        <v>5820</v>
      </c>
      <c r="I102" s="290">
        <f t="shared" si="55"/>
        <v>60</v>
      </c>
      <c r="J102" s="290" cm="1">
        <f t="array" ref="J102">IF(Parameters!$D$55="No",IF($A102&lt;=Parameters!$F$23,Parameters!$E$23*$A102,IF($A102&lt;=Parameters!$F$24,Parameters!$E$23*Parameters!$F$23+Parameters!$E$24*($A102-Parameters!$F$23),IF($A102&lt;=Parameters!$F$25,Parameters!$E$23*Parameters!$F$23+Parameters!$E$24*(Parameters!$F$24-Parameters!$F$23)+Parameters!$E$25*($A102-Parameters!$F$24),Parameters!$E$23*Parameters!$F$23+Parameters!$E$24*(Parameters!$F$24-Parameters!$F$23)+Parameters!$E$25*(Parameters!$F$25-Parameters!$F$24)+Parameters!$E$26*($A102-Parameters!$F$25)))),_xlfn.IFS($A102&lt;=Parameters!$F$23,Parameters!$E$23*$A102,$A102&lt;=Parameters!$F$24,Parameters!$E$24*$A102,$A102&lt;=Parameters!$F$25,Parameters!$E$25*$A102,$A102&gt;Parameters!$F$25,Parameters!$E$26*$A102))</f>
        <v>4850</v>
      </c>
      <c r="K102" s="290">
        <f t="shared" si="31"/>
        <v>50</v>
      </c>
      <c r="L102" s="290" cm="1">
        <f t="array" ref="L102">IF(Parameters!$D$55="No",IF($A102&lt;=Parameters!$F$28,Parameters!$E$28*$A102,IF($A102&lt;=Parameters!$F$29,Parameters!$E$28*Parameters!$F$28+Parameters!$E$29*($A102-Parameters!$F$28),IF($A102&lt;=Parameters!$F$30,Parameters!$E$28*Parameters!$F$28+Parameters!$E$29*(Parameters!$F$29-Parameters!$F$28)+Parameters!$E$30*($A102-Parameters!$F$29),Parameters!$E$28*Parameters!$F$28+Parameters!$E$29*(Parameters!$F$29-Parameters!$F$28)+Parameters!$E$30*(Parameters!$F$30-Parameters!$F$29)+Parameters!$E$31*($A102-Parameters!$F$30)))),_xlfn.IFS($A102&lt;=Parameters!$F$28,Parameters!$E$28*$A102,$A102&lt;=Parameters!$F$29,Parameters!$E$29*$A102,$A102&lt;=Parameters!$F$30,Parameters!$E$30*$A102,$A102&gt;Parameters!$F$30,Parameters!$E$31*$A102))</f>
        <v>7275</v>
      </c>
      <c r="M102" s="290">
        <f t="shared" si="32"/>
        <v>75</v>
      </c>
      <c r="N102" s="290" cm="1">
        <f t="array" ref="N102">IF(Parameters!$D$55="No",IF($A102&lt;=Parameters!$F$34,Parameters!$E$34*$A102,IF($A102&lt;=Parameters!$F$35,Parameters!$E$34*Parameters!$F$34+Parameters!$E$35*($A102-Parameters!$F$34),IF($A102&lt;=Parameters!$F$36,Parameters!$E$34*Parameters!$F$34+Parameters!$E$35*(Parameters!$F$35-Parameters!$F$34)+Parameters!$E$36*($A102-Parameters!$F$35),Parameters!$E$34*Parameters!$F$34+Parameters!$E$35*(Parameters!$F$35-Parameters!$F$34)+Parameters!$E$36*(Parameters!$F$36-Parameters!$F$35)+Parameters!$E$37*($A102-Parameters!$F$36)))),_xlfn.IFS($A102&lt;=Parameters!$F$34,Parameters!$E$34*$A102,$A102&lt;=Parameters!$F$35,Parameters!$E$35*$A102,$A102&lt;=Parameters!$F$36,Parameters!$E$36*$A102,$A102&gt;Parameters!$F$36,Parameters!$E$37*$A102))</f>
        <v>4850</v>
      </c>
      <c r="O102" s="290">
        <f t="shared" si="56"/>
        <v>50</v>
      </c>
      <c r="P102" s="290" cm="1">
        <f t="array" ref="P102">IF(Parameters!$D$55="No",IF($A102&lt;=Parameters!$F$39,Parameters!$E$39*$A102,IF($A102&lt;=Parameters!$F$40,Parameters!$E$39*Parameters!$F$39+Parameters!$E$40*($A102-Parameters!$F$39),IF($A102&lt;=Parameters!$F$41,Parameters!$E$39*Parameters!$F$39+Parameters!$E$40*(Parameters!$F$40-Parameters!$F$39)+Parameters!$E$41*($A102-Parameters!$F$40),Parameters!$E$39*Parameters!$F$39+Parameters!$E$40*(Parameters!$F$40-Parameters!$F$39)+Parameters!$E$41*(Parameters!$F$41-Parameters!$F$40)+Parameters!$E$42*($A102-Parameters!$F$41)))),_xlfn.IFS($A102&lt;=Parameters!$F$39,Parameters!$E$39*$A102,$A102&lt;=Parameters!$F$40,Parameters!$E$40*$A102,$A102&lt;=Parameters!$F$41,Parameters!$E$41*$A102,$A102&gt;Parameters!$F$41,Parameters!$E$42*$A102))</f>
        <v>7275</v>
      </c>
      <c r="Q102" s="290">
        <f t="shared" si="57"/>
        <v>75</v>
      </c>
      <c r="R102" s="290" cm="1">
        <f t="array" ref="R102">IF(Parameters!$E$55="No",IF($A102&lt;=Parameters!$H$23,Parameters!$G$23*$A102,IF($A102&lt;=Parameters!$H$24,Parameters!$G$23*Parameters!$H$23+Parameters!$G$24*($A102-Parameters!$H$23),IF($A102&lt;=Parameters!$H$25,Parameters!$G$23*Parameters!$H$23+Parameters!$G$24*(Parameters!$H$24-Parameters!$H$23)+Parameters!$G$25*($A102-Parameters!$H$24),Parameters!$G$23*Parameters!$H$23+Parameters!$G$24*(Parameters!$H$24-Parameters!$H$23)+Parameters!$G$25*(Parameters!$H$25-Parameters!$H$24)+Parameters!$G$26*($A102-Parameters!$H$25)))),_xlfn.IFS($A102&lt;=Parameters!$H$23,Parameters!$G$23*$A102,$A102&lt;=Parameters!$H$24,Parameters!$G$24*$A102,$A102&lt;=Parameters!$H$25,Parameters!$G$25*$A102,$A102&gt;Parameters!$H$25,Parameters!$G$26*$A102))</f>
        <v>4850</v>
      </c>
      <c r="S102" s="290">
        <f t="shared" si="33"/>
        <v>50</v>
      </c>
      <c r="T102" s="290" cm="1">
        <f t="array" ref="T102">IF(Parameters!$E$55="No",IF($A102&lt;=Parameters!$H$28,Parameters!$G$28*$A102,IF($A102&lt;=Parameters!$H$29,Parameters!$G$28*Parameters!$H$28+Parameters!$G$29*($A102-Parameters!$H$28),IF($A102&lt;=Parameters!$H$30,Parameters!$G$28*Parameters!$H$28+Parameters!$G$29*(Parameters!$H$29-Parameters!$H$28)+Parameters!$G$30*($A102-Parameters!$H$29),Parameters!$G$28*Parameters!$H$28+Parameters!$G$29*(Parameters!$H$29-Parameters!$H$28)+Parameters!$G$30*(Parameters!$H$30-Parameters!$H$29)+Parameters!$G$31*($A102-Parameters!$H$30)))),_xlfn.IFS($A102&lt;=Parameters!$H$28,Parameters!$G$28*$A102,$A102&lt;=Parameters!$H$29,Parameters!$G$29*$A102,$A102&lt;=Parameters!$H$30,Parameters!$G$30*$A102,$A102&gt;Parameters!$H$30,Parameters!$G$31*$A102))</f>
        <v>8730</v>
      </c>
      <c r="U102" s="290">
        <f t="shared" si="34"/>
        <v>90</v>
      </c>
      <c r="V102" s="290" cm="1">
        <f t="array" ref="V102">IF(Parameters!$E$55="No",IF($A102&lt;=Parameters!$H$34,Parameters!$G$34*$A102,IF($A102&lt;=Parameters!$H$35,Parameters!$G$34*Parameters!$H$34+Parameters!$G$35*($A102-Parameters!$H$34),IF($A102&lt;=Parameters!$H$36,Parameters!$G$34*Parameters!$H$34+Parameters!$G$35*(Parameters!$H$35-Parameters!$H$34)+Parameters!$G$36*($A102-Parameters!$H$35),Parameters!$G$34*Parameters!$H$34+Parameters!$G$35*(Parameters!$H$35-Parameters!$H$34)+Parameters!$G$36*(Parameters!$H$36-Parameters!$H$35)+Parameters!$G$37*($A102-Parameters!$H$36)))),_xlfn.IFS($A102&lt;=Parameters!$H$34,Parameters!$G$34*$A102,$A102&lt;=Parameters!$H$35,Parameters!$G$35*$A102,$A102&lt;=Parameters!$H$36,Parameters!$G$36*$A102,$A102&gt;Parameters!$H$36,Parameters!$G$37*$A102))</f>
        <v>4850</v>
      </c>
      <c r="W102" s="290">
        <f t="shared" si="58"/>
        <v>50</v>
      </c>
      <c r="X102" s="290" cm="1">
        <f t="array" ref="X102">IF(Parameters!$E$55="No",IF($A102&lt;=Parameters!$H$39,Parameters!$G$39*$A102,IF($A102&lt;=Parameters!$H$40,Parameters!$G$39*Parameters!$H$39+Parameters!$G$40*($A102-Parameters!$H$39),IF($A102&lt;=Parameters!$H$41,Parameters!$G$39*Parameters!$H$39+Parameters!$G$40*(Parameters!$H$40-Parameters!$H$39)+Parameters!$G$41*($A102-Parameters!$H$40),Parameters!$G$39*Parameters!$H$39+Parameters!$G$40*(Parameters!$H$40-Parameters!$H$39)+Parameters!$G$41*(Parameters!$H$41-Parameters!$H$40)+Parameters!$G$42*($A102-Parameters!$H$41)))),_xlfn.IFS($A102&lt;=Parameters!$H$39,Parameters!$G$39*$A102,$A102&lt;=Parameters!$H$40,Parameters!$G$40*$A102,$A102&lt;=Parameters!$H$41,Parameters!$G$41*$A102,$A102&gt;Parameters!$H$41,Parameters!$G$42*$A102))</f>
        <v>8730</v>
      </c>
      <c r="Y102" s="290">
        <f t="shared" si="59"/>
        <v>90</v>
      </c>
      <c r="Z102" s="290" cm="1">
        <f t="array" ref="Z102">IF(Parameters!$F$55="No",IF($A102&lt;=Parameters!$J$23,Parameters!$I$23*$A102,IF($A102&lt;=Parameters!$J$24,Parameters!$I$23*Parameters!$J$23+Parameters!$I$24*($A102-Parameters!$J$23),IF($A102&lt;=Parameters!$J$25,Parameters!$I$23*Parameters!$J$23+Parameters!$I$24*(Parameters!$J$24-Parameters!$J$23)+Parameters!$I$25*($A102-Parameters!$J$24),Parameters!$I$23*Parameters!$J$23+Parameters!$I$24*(Parameters!$J$24-Parameters!$J$23)+Parameters!$I$25*(Parameters!$J$25-Parameters!$J$24)+Parameters!$I$26*($A102-Parameters!$J$25)))),_xlfn.IFS($A102&lt;=Parameters!$J$23,Parameters!$I$23*$A102,$A102&lt;=Parameters!$J$24,Parameters!$I$24*$A102,$A102&lt;=Parameters!$J$25,Parameters!$I$25*$A102,$A102&gt;Parameters!$J$25,Parameters!$I$26*$A102))</f>
        <v>4850</v>
      </c>
      <c r="AA102" s="290">
        <f t="shared" si="35"/>
        <v>50</v>
      </c>
      <c r="AB102" s="290" cm="1">
        <f t="array" ref="AB102">IF(Parameters!$F$55="No",IF($A102&lt;=Parameters!$J$28,Parameters!$I$28*$A102,IF($A102&lt;=Parameters!$J$29,Parameters!$I$28*Parameters!$J$28+Parameters!$I$29*($A102-Parameters!$J$28),IF($A102&lt;=Parameters!$J$30,Parameters!$I$28*Parameters!$J$28+Parameters!$I$29*(Parameters!$J$29-Parameters!$J$28)+Parameters!$I$30*($A102-Parameters!$J$29),Parameters!$I$28*Parameters!$J$28+Parameters!$I$29*(Parameters!$J$29-Parameters!$J$28)+Parameters!$I$30*(Parameters!$J$30-Parameters!$J$29)+Parameters!$I$31*($A102-Parameters!$J$30)))),_xlfn.IFS($A102&lt;=Parameters!$J$28,Parameters!$I$28*$A102,$A102&lt;=Parameters!$J$29,Parameters!$I$29*$A102,$A102&lt;=Parameters!$J$30,Parameters!$I$30*$A102,$A102&gt;Parameters!$J$30,Parameters!$I$31*$A102))</f>
        <v>10670</v>
      </c>
      <c r="AC102" s="290">
        <f t="shared" si="36"/>
        <v>110</v>
      </c>
      <c r="AD102" s="290" cm="1">
        <f t="array" ref="AD102">IF(Parameters!$F$55="No",IF($A102&lt;=Parameters!$J$34,Parameters!$I$34*$A102,IF($A102&lt;=Parameters!$J$35,Parameters!$I$34*Parameters!$J$34+Parameters!$I$35*($A102-Parameters!$J$34),IF($A102&lt;=Parameters!$J$36,Parameters!$I$34*Parameters!$J$34+Parameters!$I$35*(Parameters!$J$35-Parameters!$J$34)+Parameters!$I$36*($A102-Parameters!$J$35),Parameters!$I$34*Parameters!$J$34+Parameters!$I$35*(Parameters!$J$35-Parameters!$J$34)+Parameters!$I$36*(Parameters!$J$36-Parameters!$J$35)+Parameters!$I$37*($A102-Parameters!$J$36)))),_xlfn.IFS($A102&lt;=Parameters!$J$34,Parameters!$I$34*$A102,$A102&lt;=Parameters!$J$35,Parameters!$I$35*$A102,$A102&lt;=Parameters!$J$36,Parameters!$I$36*$A102,$A102&gt;Parameters!$J$36,Parameters!$I$37*$A102))</f>
        <v>4850</v>
      </c>
      <c r="AE102" s="290">
        <f t="shared" si="60"/>
        <v>50</v>
      </c>
      <c r="AF102" s="290" cm="1">
        <f t="array" ref="AF102">IF(Parameters!$F$55="No",IF($A102&lt;=Parameters!$J$39,Parameters!$I$39*$A102,IF($A102&lt;=Parameters!$J$40,Parameters!$I$39*Parameters!$J$39+Parameters!$I$40*($A102-Parameters!$J$39),IF($A102&lt;=Parameters!$J$41,Parameters!$I$39*Parameters!$J$39+Parameters!$I$40*(Parameters!$J$40-Parameters!$J$39)+Parameters!$I$41*($A102-Parameters!$J$40),Parameters!$I$39*Parameters!$J$39+Parameters!$I$40*(Parameters!$J$40-Parameters!$J$39)+Parameters!$I$41*(Parameters!$J$41-Parameters!$J$40)+Parameters!$I$42*($A102-Parameters!$J$41)))),_xlfn.IFS($A102&lt;=Parameters!$J$39,Parameters!$I$39*$A102,$A102&lt;=Parameters!$J$40,Parameters!$I$40*$A102,$A102&lt;=Parameters!$J$41,Parameters!$I$41*$A102,$A102&gt;Parameters!$J$41,Parameters!$I$42*$A102))</f>
        <v>10670</v>
      </c>
      <c r="AG102" s="290">
        <f t="shared" si="61"/>
        <v>110</v>
      </c>
      <c r="AI102" s="429">
        <f t="shared" si="37"/>
        <v>50</v>
      </c>
      <c r="AJ102" s="429">
        <f t="shared" si="38"/>
        <v>60</v>
      </c>
      <c r="AK102" s="429">
        <f t="shared" si="39"/>
        <v>50</v>
      </c>
      <c r="AL102" s="429">
        <f t="shared" si="40"/>
        <v>60</v>
      </c>
      <c r="AM102" s="429">
        <f t="shared" si="41"/>
        <v>50</v>
      </c>
      <c r="AN102" s="429">
        <f t="shared" si="42"/>
        <v>75</v>
      </c>
      <c r="AO102" s="429">
        <f t="shared" si="43"/>
        <v>50</v>
      </c>
      <c r="AP102" s="429">
        <f t="shared" si="44"/>
        <v>75</v>
      </c>
      <c r="AQ102" s="429">
        <f t="shared" si="45"/>
        <v>50</v>
      </c>
      <c r="AR102" s="429">
        <f t="shared" si="46"/>
        <v>90</v>
      </c>
      <c r="AS102" s="429">
        <f t="shared" si="47"/>
        <v>50</v>
      </c>
      <c r="AT102" s="429">
        <f t="shared" si="48"/>
        <v>90</v>
      </c>
      <c r="AU102" s="429">
        <f t="shared" si="49"/>
        <v>50</v>
      </c>
      <c r="AV102" s="429">
        <f t="shared" si="50"/>
        <v>110</v>
      </c>
      <c r="AW102" s="429">
        <f t="shared" si="51"/>
        <v>50</v>
      </c>
      <c r="AX102" s="429">
        <f t="shared" si="52"/>
        <v>110</v>
      </c>
    </row>
    <row r="103" spans="1:50">
      <c r="A103" s="414">
        <v>98</v>
      </c>
      <c r="B103" s="290" cm="1">
        <f t="array" ref="B103">IF(Parameters!$C$55="No",IF($A103&lt;=Parameters!$D$23,Parameters!$C$23*$A103,IF($A103&lt;=Parameters!$D$24,Parameters!$C$23*Parameters!$D$23+Parameters!$C$24*($A103-Parameters!$D$23),IF($A103&lt;=Parameters!$D$25,Parameters!$C$23*Parameters!$D$23+Parameters!$C$24*(Parameters!$D$24-Parameters!$D$23)+Parameters!$C$25*($A103-Parameters!$D$24),Parameters!$C$23*Parameters!$D$23+Parameters!$C$24*(Parameters!$D$24-Parameters!$D$23)+Parameters!$C$25*(Parameters!$D$25-Parameters!$D$24)+Parameters!$C$26*($A103-Parameters!$D$25)))),_xlfn.IFS($A103&lt;=Parameters!$D$23,Parameters!$C$23*$A103,$A103&lt;=Parameters!$D$24,Parameters!$C$24*$A103,$A103&lt;=Parameters!$D$25,Parameters!$C$25*$A103,$A103&gt;Parameters!$D$25,Parameters!$C$26*$A103))</f>
        <v>4900</v>
      </c>
      <c r="C103" s="290">
        <f t="shared" si="53"/>
        <v>50</v>
      </c>
      <c r="D103" s="290" cm="1">
        <f t="array" ref="D103">IF(Parameters!$C$55="No",IF($A103&lt;=Parameters!$D$28,Parameters!$C$28*$A103,IF($A103&lt;=Parameters!$D$29,Parameters!$C$28*Parameters!$D$28+Parameters!$C$29*($A103-Parameters!$D$28),IF($A103&lt;=Parameters!$D$30,Parameters!$C$28*Parameters!$D$28+Parameters!$C$29*(Parameters!$D$29-Parameters!$D$28)+Parameters!$C$30*($A103-Parameters!$D$29),Parameters!$C$28*Parameters!$D$28+Parameters!$C$29*(Parameters!$D$29-Parameters!$D$28)+Parameters!$C$30*(Parameters!$D$30-Parameters!$D$29)+Parameters!$C$31*($A103-Parameters!$D$30)))),_xlfn.IFS($A103&lt;=Parameters!$D$28,Parameters!$C$28*$A103,$A103&lt;=Parameters!$D$29,Parameters!$C$29*$A103,$A103&lt;=Parameters!$D$30,Parameters!$C$30*$A103,$A103&gt;Parameters!$D$30,Parameters!$C$31*$A103))</f>
        <v>5880</v>
      </c>
      <c r="E103" s="290">
        <f t="shared" si="53"/>
        <v>60</v>
      </c>
      <c r="F103" s="290" cm="1">
        <f t="array" ref="F103">IF(Parameters!$C$55="No",IF($A103&lt;=Parameters!$D$34,Parameters!$C$34*$A103,IF($A103&lt;=Parameters!$D$35,Parameters!$C$34*Parameters!$D$34+Parameters!$C$35*($A103-Parameters!$D$34),IF($A103&lt;=Parameters!$D$36,Parameters!$C$34*Parameters!$D$34+Parameters!$C$35*(Parameters!$D$35-Parameters!$D$34)+Parameters!$C$36*($A103-Parameters!$D$35),Parameters!$C$34*Parameters!$D$34+Parameters!$C$35*(Parameters!$D$35-Parameters!$D$34)+Parameters!$C$36*(Parameters!$D$36-Parameters!$D$35)+Parameters!$C$37*($A103-Parameters!$D$36)))),_xlfn.IFS($A103&lt;=Parameters!$D$34,Parameters!$C$34*$A103,$A103&lt;=Parameters!$D$35,Parameters!$C$35*$A103,$A103&lt;=Parameters!$D$36,Parameters!$C$36*$A103,$A103&gt;Parameters!$D$36,Parameters!$C$37*$A103))</f>
        <v>4900</v>
      </c>
      <c r="G103" s="290">
        <f t="shared" si="54"/>
        <v>50</v>
      </c>
      <c r="H103" s="290" cm="1">
        <f t="array" ref="H103">IF(Parameters!$C$55="No",IF($A103&lt;=Parameters!$D$39,Parameters!$C$39*$A103,IF($A103&lt;=Parameters!$D$40,Parameters!$C$39*Parameters!$D$39+Parameters!$C$40*($A103-Parameters!$D$39),IF($A103&lt;=Parameters!$D$41,Parameters!$C$39*Parameters!$D$39+Parameters!$C$40*(Parameters!$D$40-Parameters!$D$39)+Parameters!$C$41*($A103-Parameters!$D$40),Parameters!$C$39*Parameters!$D$39+Parameters!$C$40*(Parameters!$D$40-Parameters!$D$39)+Parameters!$C$41*(Parameters!$D$41-Parameters!$D$40)+Parameters!$C$42*($A103-Parameters!$D$41)))),_xlfn.IFS($A103&lt;=Parameters!$D$39,Parameters!$C$39*$A103,$A103&lt;=Parameters!$D$40,Parameters!$C$40*$A103,$A103&lt;=Parameters!$D$41,Parameters!$C$41*$A103,$A103&gt;Parameters!$D$41,Parameters!$C$42*$A103))</f>
        <v>5880</v>
      </c>
      <c r="I103" s="290">
        <f t="shared" si="55"/>
        <v>60</v>
      </c>
      <c r="J103" s="290" cm="1">
        <f t="array" ref="J103">IF(Parameters!$D$55="No",IF($A103&lt;=Parameters!$F$23,Parameters!$E$23*$A103,IF($A103&lt;=Parameters!$F$24,Parameters!$E$23*Parameters!$F$23+Parameters!$E$24*($A103-Parameters!$F$23),IF($A103&lt;=Parameters!$F$25,Parameters!$E$23*Parameters!$F$23+Parameters!$E$24*(Parameters!$F$24-Parameters!$F$23)+Parameters!$E$25*($A103-Parameters!$F$24),Parameters!$E$23*Parameters!$F$23+Parameters!$E$24*(Parameters!$F$24-Parameters!$F$23)+Parameters!$E$25*(Parameters!$F$25-Parameters!$F$24)+Parameters!$E$26*($A103-Parameters!$F$25)))),_xlfn.IFS($A103&lt;=Parameters!$F$23,Parameters!$E$23*$A103,$A103&lt;=Parameters!$F$24,Parameters!$E$24*$A103,$A103&lt;=Parameters!$F$25,Parameters!$E$25*$A103,$A103&gt;Parameters!$F$25,Parameters!$E$26*$A103))</f>
        <v>4900</v>
      </c>
      <c r="K103" s="290">
        <f t="shared" si="31"/>
        <v>50</v>
      </c>
      <c r="L103" s="290" cm="1">
        <f t="array" ref="L103">IF(Parameters!$D$55="No",IF($A103&lt;=Parameters!$F$28,Parameters!$E$28*$A103,IF($A103&lt;=Parameters!$F$29,Parameters!$E$28*Parameters!$F$28+Parameters!$E$29*($A103-Parameters!$F$28),IF($A103&lt;=Parameters!$F$30,Parameters!$E$28*Parameters!$F$28+Parameters!$E$29*(Parameters!$F$29-Parameters!$F$28)+Parameters!$E$30*($A103-Parameters!$F$29),Parameters!$E$28*Parameters!$F$28+Parameters!$E$29*(Parameters!$F$29-Parameters!$F$28)+Parameters!$E$30*(Parameters!$F$30-Parameters!$F$29)+Parameters!$E$31*($A103-Parameters!$F$30)))),_xlfn.IFS($A103&lt;=Parameters!$F$28,Parameters!$E$28*$A103,$A103&lt;=Parameters!$F$29,Parameters!$E$29*$A103,$A103&lt;=Parameters!$F$30,Parameters!$E$30*$A103,$A103&gt;Parameters!$F$30,Parameters!$E$31*$A103))</f>
        <v>7350</v>
      </c>
      <c r="M103" s="290">
        <f t="shared" si="32"/>
        <v>75</v>
      </c>
      <c r="N103" s="290" cm="1">
        <f t="array" ref="N103">IF(Parameters!$D$55="No",IF($A103&lt;=Parameters!$F$34,Parameters!$E$34*$A103,IF($A103&lt;=Parameters!$F$35,Parameters!$E$34*Parameters!$F$34+Parameters!$E$35*($A103-Parameters!$F$34),IF($A103&lt;=Parameters!$F$36,Parameters!$E$34*Parameters!$F$34+Parameters!$E$35*(Parameters!$F$35-Parameters!$F$34)+Parameters!$E$36*($A103-Parameters!$F$35),Parameters!$E$34*Parameters!$F$34+Parameters!$E$35*(Parameters!$F$35-Parameters!$F$34)+Parameters!$E$36*(Parameters!$F$36-Parameters!$F$35)+Parameters!$E$37*($A103-Parameters!$F$36)))),_xlfn.IFS($A103&lt;=Parameters!$F$34,Parameters!$E$34*$A103,$A103&lt;=Parameters!$F$35,Parameters!$E$35*$A103,$A103&lt;=Parameters!$F$36,Parameters!$E$36*$A103,$A103&gt;Parameters!$F$36,Parameters!$E$37*$A103))</f>
        <v>4900</v>
      </c>
      <c r="O103" s="290">
        <f t="shared" si="56"/>
        <v>50</v>
      </c>
      <c r="P103" s="290" cm="1">
        <f t="array" ref="P103">IF(Parameters!$D$55="No",IF($A103&lt;=Parameters!$F$39,Parameters!$E$39*$A103,IF($A103&lt;=Parameters!$F$40,Parameters!$E$39*Parameters!$F$39+Parameters!$E$40*($A103-Parameters!$F$39),IF($A103&lt;=Parameters!$F$41,Parameters!$E$39*Parameters!$F$39+Parameters!$E$40*(Parameters!$F$40-Parameters!$F$39)+Parameters!$E$41*($A103-Parameters!$F$40),Parameters!$E$39*Parameters!$F$39+Parameters!$E$40*(Parameters!$F$40-Parameters!$F$39)+Parameters!$E$41*(Parameters!$F$41-Parameters!$F$40)+Parameters!$E$42*($A103-Parameters!$F$41)))),_xlfn.IFS($A103&lt;=Parameters!$F$39,Parameters!$E$39*$A103,$A103&lt;=Parameters!$F$40,Parameters!$E$40*$A103,$A103&lt;=Parameters!$F$41,Parameters!$E$41*$A103,$A103&gt;Parameters!$F$41,Parameters!$E$42*$A103))</f>
        <v>7350</v>
      </c>
      <c r="Q103" s="290">
        <f t="shared" si="57"/>
        <v>75</v>
      </c>
      <c r="R103" s="290" cm="1">
        <f t="array" ref="R103">IF(Parameters!$E$55="No",IF($A103&lt;=Parameters!$H$23,Parameters!$G$23*$A103,IF($A103&lt;=Parameters!$H$24,Parameters!$G$23*Parameters!$H$23+Parameters!$G$24*($A103-Parameters!$H$23),IF($A103&lt;=Parameters!$H$25,Parameters!$G$23*Parameters!$H$23+Parameters!$G$24*(Parameters!$H$24-Parameters!$H$23)+Parameters!$G$25*($A103-Parameters!$H$24),Parameters!$G$23*Parameters!$H$23+Parameters!$G$24*(Parameters!$H$24-Parameters!$H$23)+Parameters!$G$25*(Parameters!$H$25-Parameters!$H$24)+Parameters!$G$26*($A103-Parameters!$H$25)))),_xlfn.IFS($A103&lt;=Parameters!$H$23,Parameters!$G$23*$A103,$A103&lt;=Parameters!$H$24,Parameters!$G$24*$A103,$A103&lt;=Parameters!$H$25,Parameters!$G$25*$A103,$A103&gt;Parameters!$H$25,Parameters!$G$26*$A103))</f>
        <v>4900</v>
      </c>
      <c r="S103" s="290">
        <f t="shared" si="33"/>
        <v>50</v>
      </c>
      <c r="T103" s="290" cm="1">
        <f t="array" ref="T103">IF(Parameters!$E$55="No",IF($A103&lt;=Parameters!$H$28,Parameters!$G$28*$A103,IF($A103&lt;=Parameters!$H$29,Parameters!$G$28*Parameters!$H$28+Parameters!$G$29*($A103-Parameters!$H$28),IF($A103&lt;=Parameters!$H$30,Parameters!$G$28*Parameters!$H$28+Parameters!$G$29*(Parameters!$H$29-Parameters!$H$28)+Parameters!$G$30*($A103-Parameters!$H$29),Parameters!$G$28*Parameters!$H$28+Parameters!$G$29*(Parameters!$H$29-Parameters!$H$28)+Parameters!$G$30*(Parameters!$H$30-Parameters!$H$29)+Parameters!$G$31*($A103-Parameters!$H$30)))),_xlfn.IFS($A103&lt;=Parameters!$H$28,Parameters!$G$28*$A103,$A103&lt;=Parameters!$H$29,Parameters!$G$29*$A103,$A103&lt;=Parameters!$H$30,Parameters!$G$30*$A103,$A103&gt;Parameters!$H$30,Parameters!$G$31*$A103))</f>
        <v>8820</v>
      </c>
      <c r="U103" s="290">
        <f t="shared" si="34"/>
        <v>90</v>
      </c>
      <c r="V103" s="290" cm="1">
        <f t="array" ref="V103">IF(Parameters!$E$55="No",IF($A103&lt;=Parameters!$H$34,Parameters!$G$34*$A103,IF($A103&lt;=Parameters!$H$35,Parameters!$G$34*Parameters!$H$34+Parameters!$G$35*($A103-Parameters!$H$34),IF($A103&lt;=Parameters!$H$36,Parameters!$G$34*Parameters!$H$34+Parameters!$G$35*(Parameters!$H$35-Parameters!$H$34)+Parameters!$G$36*($A103-Parameters!$H$35),Parameters!$G$34*Parameters!$H$34+Parameters!$G$35*(Parameters!$H$35-Parameters!$H$34)+Parameters!$G$36*(Parameters!$H$36-Parameters!$H$35)+Parameters!$G$37*($A103-Parameters!$H$36)))),_xlfn.IFS($A103&lt;=Parameters!$H$34,Parameters!$G$34*$A103,$A103&lt;=Parameters!$H$35,Parameters!$G$35*$A103,$A103&lt;=Parameters!$H$36,Parameters!$G$36*$A103,$A103&gt;Parameters!$H$36,Parameters!$G$37*$A103))</f>
        <v>4900</v>
      </c>
      <c r="W103" s="290">
        <f t="shared" si="58"/>
        <v>50</v>
      </c>
      <c r="X103" s="290" cm="1">
        <f t="array" ref="X103">IF(Parameters!$E$55="No",IF($A103&lt;=Parameters!$H$39,Parameters!$G$39*$A103,IF($A103&lt;=Parameters!$H$40,Parameters!$G$39*Parameters!$H$39+Parameters!$G$40*($A103-Parameters!$H$39),IF($A103&lt;=Parameters!$H$41,Parameters!$G$39*Parameters!$H$39+Parameters!$G$40*(Parameters!$H$40-Parameters!$H$39)+Parameters!$G$41*($A103-Parameters!$H$40),Parameters!$G$39*Parameters!$H$39+Parameters!$G$40*(Parameters!$H$40-Parameters!$H$39)+Parameters!$G$41*(Parameters!$H$41-Parameters!$H$40)+Parameters!$G$42*($A103-Parameters!$H$41)))),_xlfn.IFS($A103&lt;=Parameters!$H$39,Parameters!$G$39*$A103,$A103&lt;=Parameters!$H$40,Parameters!$G$40*$A103,$A103&lt;=Parameters!$H$41,Parameters!$G$41*$A103,$A103&gt;Parameters!$H$41,Parameters!$G$42*$A103))</f>
        <v>8820</v>
      </c>
      <c r="Y103" s="290">
        <f t="shared" si="59"/>
        <v>90</v>
      </c>
      <c r="Z103" s="290" cm="1">
        <f t="array" ref="Z103">IF(Parameters!$F$55="No",IF($A103&lt;=Parameters!$J$23,Parameters!$I$23*$A103,IF($A103&lt;=Parameters!$J$24,Parameters!$I$23*Parameters!$J$23+Parameters!$I$24*($A103-Parameters!$J$23),IF($A103&lt;=Parameters!$J$25,Parameters!$I$23*Parameters!$J$23+Parameters!$I$24*(Parameters!$J$24-Parameters!$J$23)+Parameters!$I$25*($A103-Parameters!$J$24),Parameters!$I$23*Parameters!$J$23+Parameters!$I$24*(Parameters!$J$24-Parameters!$J$23)+Parameters!$I$25*(Parameters!$J$25-Parameters!$J$24)+Parameters!$I$26*($A103-Parameters!$J$25)))),_xlfn.IFS($A103&lt;=Parameters!$J$23,Parameters!$I$23*$A103,$A103&lt;=Parameters!$J$24,Parameters!$I$24*$A103,$A103&lt;=Parameters!$J$25,Parameters!$I$25*$A103,$A103&gt;Parameters!$J$25,Parameters!$I$26*$A103))</f>
        <v>4900</v>
      </c>
      <c r="AA103" s="290">
        <f t="shared" si="35"/>
        <v>50</v>
      </c>
      <c r="AB103" s="290" cm="1">
        <f t="array" ref="AB103">IF(Parameters!$F$55="No",IF($A103&lt;=Parameters!$J$28,Parameters!$I$28*$A103,IF($A103&lt;=Parameters!$J$29,Parameters!$I$28*Parameters!$J$28+Parameters!$I$29*($A103-Parameters!$J$28),IF($A103&lt;=Parameters!$J$30,Parameters!$I$28*Parameters!$J$28+Parameters!$I$29*(Parameters!$J$29-Parameters!$J$28)+Parameters!$I$30*($A103-Parameters!$J$29),Parameters!$I$28*Parameters!$J$28+Parameters!$I$29*(Parameters!$J$29-Parameters!$J$28)+Parameters!$I$30*(Parameters!$J$30-Parameters!$J$29)+Parameters!$I$31*($A103-Parameters!$J$30)))),_xlfn.IFS($A103&lt;=Parameters!$J$28,Parameters!$I$28*$A103,$A103&lt;=Parameters!$J$29,Parameters!$I$29*$A103,$A103&lt;=Parameters!$J$30,Parameters!$I$30*$A103,$A103&gt;Parameters!$J$30,Parameters!$I$31*$A103))</f>
        <v>10780</v>
      </c>
      <c r="AC103" s="290">
        <f t="shared" si="36"/>
        <v>110</v>
      </c>
      <c r="AD103" s="290" cm="1">
        <f t="array" ref="AD103">IF(Parameters!$F$55="No",IF($A103&lt;=Parameters!$J$34,Parameters!$I$34*$A103,IF($A103&lt;=Parameters!$J$35,Parameters!$I$34*Parameters!$J$34+Parameters!$I$35*($A103-Parameters!$J$34),IF($A103&lt;=Parameters!$J$36,Parameters!$I$34*Parameters!$J$34+Parameters!$I$35*(Parameters!$J$35-Parameters!$J$34)+Parameters!$I$36*($A103-Parameters!$J$35),Parameters!$I$34*Parameters!$J$34+Parameters!$I$35*(Parameters!$J$35-Parameters!$J$34)+Parameters!$I$36*(Parameters!$J$36-Parameters!$J$35)+Parameters!$I$37*($A103-Parameters!$J$36)))),_xlfn.IFS($A103&lt;=Parameters!$J$34,Parameters!$I$34*$A103,$A103&lt;=Parameters!$J$35,Parameters!$I$35*$A103,$A103&lt;=Parameters!$J$36,Parameters!$I$36*$A103,$A103&gt;Parameters!$J$36,Parameters!$I$37*$A103))</f>
        <v>4900</v>
      </c>
      <c r="AE103" s="290">
        <f t="shared" si="60"/>
        <v>50</v>
      </c>
      <c r="AF103" s="290" cm="1">
        <f t="array" ref="AF103">IF(Parameters!$F$55="No",IF($A103&lt;=Parameters!$J$39,Parameters!$I$39*$A103,IF($A103&lt;=Parameters!$J$40,Parameters!$I$39*Parameters!$J$39+Parameters!$I$40*($A103-Parameters!$J$39),IF($A103&lt;=Parameters!$J$41,Parameters!$I$39*Parameters!$J$39+Parameters!$I$40*(Parameters!$J$40-Parameters!$J$39)+Parameters!$I$41*($A103-Parameters!$J$40),Parameters!$I$39*Parameters!$J$39+Parameters!$I$40*(Parameters!$J$40-Parameters!$J$39)+Parameters!$I$41*(Parameters!$J$41-Parameters!$J$40)+Parameters!$I$42*($A103-Parameters!$J$41)))),_xlfn.IFS($A103&lt;=Parameters!$J$39,Parameters!$I$39*$A103,$A103&lt;=Parameters!$J$40,Parameters!$I$40*$A103,$A103&lt;=Parameters!$J$41,Parameters!$I$41*$A103,$A103&gt;Parameters!$J$41,Parameters!$I$42*$A103))</f>
        <v>10780</v>
      </c>
      <c r="AG103" s="290">
        <f t="shared" si="61"/>
        <v>110</v>
      </c>
      <c r="AI103" s="429">
        <f t="shared" si="37"/>
        <v>50</v>
      </c>
      <c r="AJ103" s="429">
        <f t="shared" si="38"/>
        <v>60</v>
      </c>
      <c r="AK103" s="429">
        <f t="shared" si="39"/>
        <v>50</v>
      </c>
      <c r="AL103" s="429">
        <f t="shared" si="40"/>
        <v>60</v>
      </c>
      <c r="AM103" s="429">
        <f t="shared" si="41"/>
        <v>50</v>
      </c>
      <c r="AN103" s="429">
        <f t="shared" si="42"/>
        <v>75</v>
      </c>
      <c r="AO103" s="429">
        <f t="shared" si="43"/>
        <v>50</v>
      </c>
      <c r="AP103" s="429">
        <f t="shared" si="44"/>
        <v>75</v>
      </c>
      <c r="AQ103" s="429">
        <f t="shared" si="45"/>
        <v>50</v>
      </c>
      <c r="AR103" s="429">
        <f t="shared" si="46"/>
        <v>90</v>
      </c>
      <c r="AS103" s="429">
        <f t="shared" si="47"/>
        <v>50</v>
      </c>
      <c r="AT103" s="429">
        <f t="shared" si="48"/>
        <v>90</v>
      </c>
      <c r="AU103" s="429">
        <f t="shared" si="49"/>
        <v>50</v>
      </c>
      <c r="AV103" s="429">
        <f t="shared" si="50"/>
        <v>110</v>
      </c>
      <c r="AW103" s="429">
        <f t="shared" si="51"/>
        <v>50</v>
      </c>
      <c r="AX103" s="429">
        <f t="shared" si="52"/>
        <v>110</v>
      </c>
    </row>
    <row r="104" spans="1:50">
      <c r="A104" s="414">
        <v>99</v>
      </c>
      <c r="B104" s="290" cm="1">
        <f t="array" ref="B104">IF(Parameters!$C$55="No",IF($A104&lt;=Parameters!$D$23,Parameters!$C$23*$A104,IF($A104&lt;=Parameters!$D$24,Parameters!$C$23*Parameters!$D$23+Parameters!$C$24*($A104-Parameters!$D$23),IF($A104&lt;=Parameters!$D$25,Parameters!$C$23*Parameters!$D$23+Parameters!$C$24*(Parameters!$D$24-Parameters!$D$23)+Parameters!$C$25*($A104-Parameters!$D$24),Parameters!$C$23*Parameters!$D$23+Parameters!$C$24*(Parameters!$D$24-Parameters!$D$23)+Parameters!$C$25*(Parameters!$D$25-Parameters!$D$24)+Parameters!$C$26*($A104-Parameters!$D$25)))),_xlfn.IFS($A104&lt;=Parameters!$D$23,Parameters!$C$23*$A104,$A104&lt;=Parameters!$D$24,Parameters!$C$24*$A104,$A104&lt;=Parameters!$D$25,Parameters!$C$25*$A104,$A104&gt;Parameters!$D$25,Parameters!$C$26*$A104))</f>
        <v>4950</v>
      </c>
      <c r="C104" s="290">
        <f t="shared" si="53"/>
        <v>50</v>
      </c>
      <c r="D104" s="290" cm="1">
        <f t="array" ref="D104">IF(Parameters!$C$55="No",IF($A104&lt;=Parameters!$D$28,Parameters!$C$28*$A104,IF($A104&lt;=Parameters!$D$29,Parameters!$C$28*Parameters!$D$28+Parameters!$C$29*($A104-Parameters!$D$28),IF($A104&lt;=Parameters!$D$30,Parameters!$C$28*Parameters!$D$28+Parameters!$C$29*(Parameters!$D$29-Parameters!$D$28)+Parameters!$C$30*($A104-Parameters!$D$29),Parameters!$C$28*Parameters!$D$28+Parameters!$C$29*(Parameters!$D$29-Parameters!$D$28)+Parameters!$C$30*(Parameters!$D$30-Parameters!$D$29)+Parameters!$C$31*($A104-Parameters!$D$30)))),_xlfn.IFS($A104&lt;=Parameters!$D$28,Parameters!$C$28*$A104,$A104&lt;=Parameters!$D$29,Parameters!$C$29*$A104,$A104&lt;=Parameters!$D$30,Parameters!$C$30*$A104,$A104&gt;Parameters!$D$30,Parameters!$C$31*$A104))</f>
        <v>5940</v>
      </c>
      <c r="E104" s="290">
        <f t="shared" si="53"/>
        <v>60</v>
      </c>
      <c r="F104" s="290" cm="1">
        <f t="array" ref="F104">IF(Parameters!$C$55="No",IF($A104&lt;=Parameters!$D$34,Parameters!$C$34*$A104,IF($A104&lt;=Parameters!$D$35,Parameters!$C$34*Parameters!$D$34+Parameters!$C$35*($A104-Parameters!$D$34),IF($A104&lt;=Parameters!$D$36,Parameters!$C$34*Parameters!$D$34+Parameters!$C$35*(Parameters!$D$35-Parameters!$D$34)+Parameters!$C$36*($A104-Parameters!$D$35),Parameters!$C$34*Parameters!$D$34+Parameters!$C$35*(Parameters!$D$35-Parameters!$D$34)+Parameters!$C$36*(Parameters!$D$36-Parameters!$D$35)+Parameters!$C$37*($A104-Parameters!$D$36)))),_xlfn.IFS($A104&lt;=Parameters!$D$34,Parameters!$C$34*$A104,$A104&lt;=Parameters!$D$35,Parameters!$C$35*$A104,$A104&lt;=Parameters!$D$36,Parameters!$C$36*$A104,$A104&gt;Parameters!$D$36,Parameters!$C$37*$A104))</f>
        <v>4950</v>
      </c>
      <c r="G104" s="290">
        <f t="shared" si="54"/>
        <v>50</v>
      </c>
      <c r="H104" s="290" cm="1">
        <f t="array" ref="H104">IF(Parameters!$C$55="No",IF($A104&lt;=Parameters!$D$39,Parameters!$C$39*$A104,IF($A104&lt;=Parameters!$D$40,Parameters!$C$39*Parameters!$D$39+Parameters!$C$40*($A104-Parameters!$D$39),IF($A104&lt;=Parameters!$D$41,Parameters!$C$39*Parameters!$D$39+Parameters!$C$40*(Parameters!$D$40-Parameters!$D$39)+Parameters!$C$41*($A104-Parameters!$D$40),Parameters!$C$39*Parameters!$D$39+Parameters!$C$40*(Parameters!$D$40-Parameters!$D$39)+Parameters!$C$41*(Parameters!$D$41-Parameters!$D$40)+Parameters!$C$42*($A104-Parameters!$D$41)))),_xlfn.IFS($A104&lt;=Parameters!$D$39,Parameters!$C$39*$A104,$A104&lt;=Parameters!$D$40,Parameters!$C$40*$A104,$A104&lt;=Parameters!$D$41,Parameters!$C$41*$A104,$A104&gt;Parameters!$D$41,Parameters!$C$42*$A104))</f>
        <v>5940</v>
      </c>
      <c r="I104" s="290">
        <f t="shared" si="55"/>
        <v>60</v>
      </c>
      <c r="J104" s="290" cm="1">
        <f t="array" ref="J104">IF(Parameters!$D$55="No",IF($A104&lt;=Parameters!$F$23,Parameters!$E$23*$A104,IF($A104&lt;=Parameters!$F$24,Parameters!$E$23*Parameters!$F$23+Parameters!$E$24*($A104-Parameters!$F$23),IF($A104&lt;=Parameters!$F$25,Parameters!$E$23*Parameters!$F$23+Parameters!$E$24*(Parameters!$F$24-Parameters!$F$23)+Parameters!$E$25*($A104-Parameters!$F$24),Parameters!$E$23*Parameters!$F$23+Parameters!$E$24*(Parameters!$F$24-Parameters!$F$23)+Parameters!$E$25*(Parameters!$F$25-Parameters!$F$24)+Parameters!$E$26*($A104-Parameters!$F$25)))),_xlfn.IFS($A104&lt;=Parameters!$F$23,Parameters!$E$23*$A104,$A104&lt;=Parameters!$F$24,Parameters!$E$24*$A104,$A104&lt;=Parameters!$F$25,Parameters!$E$25*$A104,$A104&gt;Parameters!$F$25,Parameters!$E$26*$A104))</f>
        <v>4950</v>
      </c>
      <c r="K104" s="290">
        <f t="shared" si="31"/>
        <v>50</v>
      </c>
      <c r="L104" s="290" cm="1">
        <f t="array" ref="L104">IF(Parameters!$D$55="No",IF($A104&lt;=Parameters!$F$28,Parameters!$E$28*$A104,IF($A104&lt;=Parameters!$F$29,Parameters!$E$28*Parameters!$F$28+Parameters!$E$29*($A104-Parameters!$F$28),IF($A104&lt;=Parameters!$F$30,Parameters!$E$28*Parameters!$F$28+Parameters!$E$29*(Parameters!$F$29-Parameters!$F$28)+Parameters!$E$30*($A104-Parameters!$F$29),Parameters!$E$28*Parameters!$F$28+Parameters!$E$29*(Parameters!$F$29-Parameters!$F$28)+Parameters!$E$30*(Parameters!$F$30-Parameters!$F$29)+Parameters!$E$31*($A104-Parameters!$F$30)))),_xlfn.IFS($A104&lt;=Parameters!$F$28,Parameters!$E$28*$A104,$A104&lt;=Parameters!$F$29,Parameters!$E$29*$A104,$A104&lt;=Parameters!$F$30,Parameters!$E$30*$A104,$A104&gt;Parameters!$F$30,Parameters!$E$31*$A104))</f>
        <v>7425</v>
      </c>
      <c r="M104" s="290">
        <f t="shared" si="32"/>
        <v>75</v>
      </c>
      <c r="N104" s="290" cm="1">
        <f t="array" ref="N104">IF(Parameters!$D$55="No",IF($A104&lt;=Parameters!$F$34,Parameters!$E$34*$A104,IF($A104&lt;=Parameters!$F$35,Parameters!$E$34*Parameters!$F$34+Parameters!$E$35*($A104-Parameters!$F$34),IF($A104&lt;=Parameters!$F$36,Parameters!$E$34*Parameters!$F$34+Parameters!$E$35*(Parameters!$F$35-Parameters!$F$34)+Parameters!$E$36*($A104-Parameters!$F$35),Parameters!$E$34*Parameters!$F$34+Parameters!$E$35*(Parameters!$F$35-Parameters!$F$34)+Parameters!$E$36*(Parameters!$F$36-Parameters!$F$35)+Parameters!$E$37*($A104-Parameters!$F$36)))),_xlfn.IFS($A104&lt;=Parameters!$F$34,Parameters!$E$34*$A104,$A104&lt;=Parameters!$F$35,Parameters!$E$35*$A104,$A104&lt;=Parameters!$F$36,Parameters!$E$36*$A104,$A104&gt;Parameters!$F$36,Parameters!$E$37*$A104))</f>
        <v>4950</v>
      </c>
      <c r="O104" s="290">
        <f t="shared" si="56"/>
        <v>50</v>
      </c>
      <c r="P104" s="290" cm="1">
        <f t="array" ref="P104">IF(Parameters!$D$55="No",IF($A104&lt;=Parameters!$F$39,Parameters!$E$39*$A104,IF($A104&lt;=Parameters!$F$40,Parameters!$E$39*Parameters!$F$39+Parameters!$E$40*($A104-Parameters!$F$39),IF($A104&lt;=Parameters!$F$41,Parameters!$E$39*Parameters!$F$39+Parameters!$E$40*(Parameters!$F$40-Parameters!$F$39)+Parameters!$E$41*($A104-Parameters!$F$40),Parameters!$E$39*Parameters!$F$39+Parameters!$E$40*(Parameters!$F$40-Parameters!$F$39)+Parameters!$E$41*(Parameters!$F$41-Parameters!$F$40)+Parameters!$E$42*($A104-Parameters!$F$41)))),_xlfn.IFS($A104&lt;=Parameters!$F$39,Parameters!$E$39*$A104,$A104&lt;=Parameters!$F$40,Parameters!$E$40*$A104,$A104&lt;=Parameters!$F$41,Parameters!$E$41*$A104,$A104&gt;Parameters!$F$41,Parameters!$E$42*$A104))</f>
        <v>7425</v>
      </c>
      <c r="Q104" s="290">
        <f t="shared" si="57"/>
        <v>75</v>
      </c>
      <c r="R104" s="290" cm="1">
        <f t="array" ref="R104">IF(Parameters!$E$55="No",IF($A104&lt;=Parameters!$H$23,Parameters!$G$23*$A104,IF($A104&lt;=Parameters!$H$24,Parameters!$G$23*Parameters!$H$23+Parameters!$G$24*($A104-Parameters!$H$23),IF($A104&lt;=Parameters!$H$25,Parameters!$G$23*Parameters!$H$23+Parameters!$G$24*(Parameters!$H$24-Parameters!$H$23)+Parameters!$G$25*($A104-Parameters!$H$24),Parameters!$G$23*Parameters!$H$23+Parameters!$G$24*(Parameters!$H$24-Parameters!$H$23)+Parameters!$G$25*(Parameters!$H$25-Parameters!$H$24)+Parameters!$G$26*($A104-Parameters!$H$25)))),_xlfn.IFS($A104&lt;=Parameters!$H$23,Parameters!$G$23*$A104,$A104&lt;=Parameters!$H$24,Parameters!$G$24*$A104,$A104&lt;=Parameters!$H$25,Parameters!$G$25*$A104,$A104&gt;Parameters!$H$25,Parameters!$G$26*$A104))</f>
        <v>4950</v>
      </c>
      <c r="S104" s="290">
        <f t="shared" si="33"/>
        <v>50</v>
      </c>
      <c r="T104" s="290" cm="1">
        <f t="array" ref="T104">IF(Parameters!$E$55="No",IF($A104&lt;=Parameters!$H$28,Parameters!$G$28*$A104,IF($A104&lt;=Parameters!$H$29,Parameters!$G$28*Parameters!$H$28+Parameters!$G$29*($A104-Parameters!$H$28),IF($A104&lt;=Parameters!$H$30,Parameters!$G$28*Parameters!$H$28+Parameters!$G$29*(Parameters!$H$29-Parameters!$H$28)+Parameters!$G$30*($A104-Parameters!$H$29),Parameters!$G$28*Parameters!$H$28+Parameters!$G$29*(Parameters!$H$29-Parameters!$H$28)+Parameters!$G$30*(Parameters!$H$30-Parameters!$H$29)+Parameters!$G$31*($A104-Parameters!$H$30)))),_xlfn.IFS($A104&lt;=Parameters!$H$28,Parameters!$G$28*$A104,$A104&lt;=Parameters!$H$29,Parameters!$G$29*$A104,$A104&lt;=Parameters!$H$30,Parameters!$G$30*$A104,$A104&gt;Parameters!$H$30,Parameters!$G$31*$A104))</f>
        <v>8910</v>
      </c>
      <c r="U104" s="290">
        <f t="shared" si="34"/>
        <v>90</v>
      </c>
      <c r="V104" s="290" cm="1">
        <f t="array" ref="V104">IF(Parameters!$E$55="No",IF($A104&lt;=Parameters!$H$34,Parameters!$G$34*$A104,IF($A104&lt;=Parameters!$H$35,Parameters!$G$34*Parameters!$H$34+Parameters!$G$35*($A104-Parameters!$H$34),IF($A104&lt;=Parameters!$H$36,Parameters!$G$34*Parameters!$H$34+Parameters!$G$35*(Parameters!$H$35-Parameters!$H$34)+Parameters!$G$36*($A104-Parameters!$H$35),Parameters!$G$34*Parameters!$H$34+Parameters!$G$35*(Parameters!$H$35-Parameters!$H$34)+Parameters!$G$36*(Parameters!$H$36-Parameters!$H$35)+Parameters!$G$37*($A104-Parameters!$H$36)))),_xlfn.IFS($A104&lt;=Parameters!$H$34,Parameters!$G$34*$A104,$A104&lt;=Parameters!$H$35,Parameters!$G$35*$A104,$A104&lt;=Parameters!$H$36,Parameters!$G$36*$A104,$A104&gt;Parameters!$H$36,Parameters!$G$37*$A104))</f>
        <v>4950</v>
      </c>
      <c r="W104" s="290">
        <f t="shared" si="58"/>
        <v>50</v>
      </c>
      <c r="X104" s="290" cm="1">
        <f t="array" ref="X104">IF(Parameters!$E$55="No",IF($A104&lt;=Parameters!$H$39,Parameters!$G$39*$A104,IF($A104&lt;=Parameters!$H$40,Parameters!$G$39*Parameters!$H$39+Parameters!$G$40*($A104-Parameters!$H$39),IF($A104&lt;=Parameters!$H$41,Parameters!$G$39*Parameters!$H$39+Parameters!$G$40*(Parameters!$H$40-Parameters!$H$39)+Parameters!$G$41*($A104-Parameters!$H$40),Parameters!$G$39*Parameters!$H$39+Parameters!$G$40*(Parameters!$H$40-Parameters!$H$39)+Parameters!$G$41*(Parameters!$H$41-Parameters!$H$40)+Parameters!$G$42*($A104-Parameters!$H$41)))),_xlfn.IFS($A104&lt;=Parameters!$H$39,Parameters!$G$39*$A104,$A104&lt;=Parameters!$H$40,Parameters!$G$40*$A104,$A104&lt;=Parameters!$H$41,Parameters!$G$41*$A104,$A104&gt;Parameters!$H$41,Parameters!$G$42*$A104))</f>
        <v>8910</v>
      </c>
      <c r="Y104" s="290">
        <f t="shared" si="59"/>
        <v>90</v>
      </c>
      <c r="Z104" s="290" cm="1">
        <f t="array" ref="Z104">IF(Parameters!$F$55="No",IF($A104&lt;=Parameters!$J$23,Parameters!$I$23*$A104,IF($A104&lt;=Parameters!$J$24,Parameters!$I$23*Parameters!$J$23+Parameters!$I$24*($A104-Parameters!$J$23),IF($A104&lt;=Parameters!$J$25,Parameters!$I$23*Parameters!$J$23+Parameters!$I$24*(Parameters!$J$24-Parameters!$J$23)+Parameters!$I$25*($A104-Parameters!$J$24),Parameters!$I$23*Parameters!$J$23+Parameters!$I$24*(Parameters!$J$24-Parameters!$J$23)+Parameters!$I$25*(Parameters!$J$25-Parameters!$J$24)+Parameters!$I$26*($A104-Parameters!$J$25)))),_xlfn.IFS($A104&lt;=Parameters!$J$23,Parameters!$I$23*$A104,$A104&lt;=Parameters!$J$24,Parameters!$I$24*$A104,$A104&lt;=Parameters!$J$25,Parameters!$I$25*$A104,$A104&gt;Parameters!$J$25,Parameters!$I$26*$A104))</f>
        <v>4950</v>
      </c>
      <c r="AA104" s="290">
        <f t="shared" si="35"/>
        <v>50</v>
      </c>
      <c r="AB104" s="290" cm="1">
        <f t="array" ref="AB104">IF(Parameters!$F$55="No",IF($A104&lt;=Parameters!$J$28,Parameters!$I$28*$A104,IF($A104&lt;=Parameters!$J$29,Parameters!$I$28*Parameters!$J$28+Parameters!$I$29*($A104-Parameters!$J$28),IF($A104&lt;=Parameters!$J$30,Parameters!$I$28*Parameters!$J$28+Parameters!$I$29*(Parameters!$J$29-Parameters!$J$28)+Parameters!$I$30*($A104-Parameters!$J$29),Parameters!$I$28*Parameters!$J$28+Parameters!$I$29*(Parameters!$J$29-Parameters!$J$28)+Parameters!$I$30*(Parameters!$J$30-Parameters!$J$29)+Parameters!$I$31*($A104-Parameters!$J$30)))),_xlfn.IFS($A104&lt;=Parameters!$J$28,Parameters!$I$28*$A104,$A104&lt;=Parameters!$J$29,Parameters!$I$29*$A104,$A104&lt;=Parameters!$J$30,Parameters!$I$30*$A104,$A104&gt;Parameters!$J$30,Parameters!$I$31*$A104))</f>
        <v>10890</v>
      </c>
      <c r="AC104" s="290">
        <f t="shared" si="36"/>
        <v>110</v>
      </c>
      <c r="AD104" s="290" cm="1">
        <f t="array" ref="AD104">IF(Parameters!$F$55="No",IF($A104&lt;=Parameters!$J$34,Parameters!$I$34*$A104,IF($A104&lt;=Parameters!$J$35,Parameters!$I$34*Parameters!$J$34+Parameters!$I$35*($A104-Parameters!$J$34),IF($A104&lt;=Parameters!$J$36,Parameters!$I$34*Parameters!$J$34+Parameters!$I$35*(Parameters!$J$35-Parameters!$J$34)+Parameters!$I$36*($A104-Parameters!$J$35),Parameters!$I$34*Parameters!$J$34+Parameters!$I$35*(Parameters!$J$35-Parameters!$J$34)+Parameters!$I$36*(Parameters!$J$36-Parameters!$J$35)+Parameters!$I$37*($A104-Parameters!$J$36)))),_xlfn.IFS($A104&lt;=Parameters!$J$34,Parameters!$I$34*$A104,$A104&lt;=Parameters!$J$35,Parameters!$I$35*$A104,$A104&lt;=Parameters!$J$36,Parameters!$I$36*$A104,$A104&gt;Parameters!$J$36,Parameters!$I$37*$A104))</f>
        <v>4950</v>
      </c>
      <c r="AE104" s="290">
        <f t="shared" si="60"/>
        <v>50</v>
      </c>
      <c r="AF104" s="290" cm="1">
        <f t="array" ref="AF104">IF(Parameters!$F$55="No",IF($A104&lt;=Parameters!$J$39,Parameters!$I$39*$A104,IF($A104&lt;=Parameters!$J$40,Parameters!$I$39*Parameters!$J$39+Parameters!$I$40*($A104-Parameters!$J$39),IF($A104&lt;=Parameters!$J$41,Parameters!$I$39*Parameters!$J$39+Parameters!$I$40*(Parameters!$J$40-Parameters!$J$39)+Parameters!$I$41*($A104-Parameters!$J$40),Parameters!$I$39*Parameters!$J$39+Parameters!$I$40*(Parameters!$J$40-Parameters!$J$39)+Parameters!$I$41*(Parameters!$J$41-Parameters!$J$40)+Parameters!$I$42*($A104-Parameters!$J$41)))),_xlfn.IFS($A104&lt;=Parameters!$J$39,Parameters!$I$39*$A104,$A104&lt;=Parameters!$J$40,Parameters!$I$40*$A104,$A104&lt;=Parameters!$J$41,Parameters!$I$41*$A104,$A104&gt;Parameters!$J$41,Parameters!$I$42*$A104))</f>
        <v>10890</v>
      </c>
      <c r="AG104" s="290">
        <f t="shared" si="61"/>
        <v>110</v>
      </c>
      <c r="AI104" s="429">
        <f t="shared" si="37"/>
        <v>50</v>
      </c>
      <c r="AJ104" s="429">
        <f t="shared" si="38"/>
        <v>60</v>
      </c>
      <c r="AK104" s="429">
        <f t="shared" si="39"/>
        <v>50</v>
      </c>
      <c r="AL104" s="429">
        <f t="shared" si="40"/>
        <v>60</v>
      </c>
      <c r="AM104" s="429">
        <f t="shared" si="41"/>
        <v>50</v>
      </c>
      <c r="AN104" s="429">
        <f t="shared" si="42"/>
        <v>75</v>
      </c>
      <c r="AO104" s="429">
        <f t="shared" si="43"/>
        <v>50</v>
      </c>
      <c r="AP104" s="429">
        <f t="shared" si="44"/>
        <v>75</v>
      </c>
      <c r="AQ104" s="429">
        <f t="shared" si="45"/>
        <v>50</v>
      </c>
      <c r="AR104" s="429">
        <f t="shared" si="46"/>
        <v>90</v>
      </c>
      <c r="AS104" s="429">
        <f t="shared" si="47"/>
        <v>50</v>
      </c>
      <c r="AT104" s="429">
        <f t="shared" si="48"/>
        <v>90</v>
      </c>
      <c r="AU104" s="429">
        <f t="shared" si="49"/>
        <v>50</v>
      </c>
      <c r="AV104" s="429">
        <f t="shared" si="50"/>
        <v>110</v>
      </c>
      <c r="AW104" s="429">
        <f t="shared" si="51"/>
        <v>50</v>
      </c>
      <c r="AX104" s="429">
        <f t="shared" si="52"/>
        <v>110</v>
      </c>
    </row>
    <row r="105" spans="1:50">
      <c r="A105" s="414">
        <v>100</v>
      </c>
      <c r="B105" s="290" cm="1">
        <f t="array" ref="B105">IF(Parameters!$C$55="No",IF($A105&lt;=Parameters!$D$23,Parameters!$C$23*$A105,IF($A105&lt;=Parameters!$D$24,Parameters!$C$23*Parameters!$D$23+Parameters!$C$24*($A105-Parameters!$D$23),IF($A105&lt;=Parameters!$D$25,Parameters!$C$23*Parameters!$D$23+Parameters!$C$24*(Parameters!$D$24-Parameters!$D$23)+Parameters!$C$25*($A105-Parameters!$D$24),Parameters!$C$23*Parameters!$D$23+Parameters!$C$24*(Parameters!$D$24-Parameters!$D$23)+Parameters!$C$25*(Parameters!$D$25-Parameters!$D$24)+Parameters!$C$26*($A105-Parameters!$D$25)))),_xlfn.IFS($A105&lt;=Parameters!$D$23,Parameters!$C$23*$A105,$A105&lt;=Parameters!$D$24,Parameters!$C$24*$A105,$A105&lt;=Parameters!$D$25,Parameters!$C$25*$A105,$A105&gt;Parameters!$D$25,Parameters!$C$26*$A105))</f>
        <v>5000</v>
      </c>
      <c r="C105" s="290">
        <f t="shared" si="53"/>
        <v>50</v>
      </c>
      <c r="D105" s="290" cm="1">
        <f t="array" ref="D105">IF(Parameters!$C$55="No",IF($A105&lt;=Parameters!$D$28,Parameters!$C$28*$A105,IF($A105&lt;=Parameters!$D$29,Parameters!$C$28*Parameters!$D$28+Parameters!$C$29*($A105-Parameters!$D$28),IF($A105&lt;=Parameters!$D$30,Parameters!$C$28*Parameters!$D$28+Parameters!$C$29*(Parameters!$D$29-Parameters!$D$28)+Parameters!$C$30*($A105-Parameters!$D$29),Parameters!$C$28*Parameters!$D$28+Parameters!$C$29*(Parameters!$D$29-Parameters!$D$28)+Parameters!$C$30*(Parameters!$D$30-Parameters!$D$29)+Parameters!$C$31*($A105-Parameters!$D$30)))),_xlfn.IFS($A105&lt;=Parameters!$D$28,Parameters!$C$28*$A105,$A105&lt;=Parameters!$D$29,Parameters!$C$29*$A105,$A105&lt;=Parameters!$D$30,Parameters!$C$30*$A105,$A105&gt;Parameters!$D$30,Parameters!$C$31*$A105))</f>
        <v>6000</v>
      </c>
      <c r="E105" s="290">
        <f t="shared" si="53"/>
        <v>60</v>
      </c>
      <c r="F105" s="290" cm="1">
        <f t="array" ref="F105">IF(Parameters!$C$55="No",IF($A105&lt;=Parameters!$D$34,Parameters!$C$34*$A105,IF($A105&lt;=Parameters!$D$35,Parameters!$C$34*Parameters!$D$34+Parameters!$C$35*($A105-Parameters!$D$34),IF($A105&lt;=Parameters!$D$36,Parameters!$C$34*Parameters!$D$34+Parameters!$C$35*(Parameters!$D$35-Parameters!$D$34)+Parameters!$C$36*($A105-Parameters!$D$35),Parameters!$C$34*Parameters!$D$34+Parameters!$C$35*(Parameters!$D$35-Parameters!$D$34)+Parameters!$C$36*(Parameters!$D$36-Parameters!$D$35)+Parameters!$C$37*($A105-Parameters!$D$36)))),_xlfn.IFS($A105&lt;=Parameters!$D$34,Parameters!$C$34*$A105,$A105&lt;=Parameters!$D$35,Parameters!$C$35*$A105,$A105&lt;=Parameters!$D$36,Parameters!$C$36*$A105,$A105&gt;Parameters!$D$36,Parameters!$C$37*$A105))</f>
        <v>5000</v>
      </c>
      <c r="G105" s="290">
        <f t="shared" si="54"/>
        <v>50</v>
      </c>
      <c r="H105" s="290" cm="1">
        <f t="array" ref="H105">IF(Parameters!$C$55="No",IF($A105&lt;=Parameters!$D$39,Parameters!$C$39*$A105,IF($A105&lt;=Parameters!$D$40,Parameters!$C$39*Parameters!$D$39+Parameters!$C$40*($A105-Parameters!$D$39),IF($A105&lt;=Parameters!$D$41,Parameters!$C$39*Parameters!$D$39+Parameters!$C$40*(Parameters!$D$40-Parameters!$D$39)+Parameters!$C$41*($A105-Parameters!$D$40),Parameters!$C$39*Parameters!$D$39+Parameters!$C$40*(Parameters!$D$40-Parameters!$D$39)+Parameters!$C$41*(Parameters!$D$41-Parameters!$D$40)+Parameters!$C$42*($A105-Parameters!$D$41)))),_xlfn.IFS($A105&lt;=Parameters!$D$39,Parameters!$C$39*$A105,$A105&lt;=Parameters!$D$40,Parameters!$C$40*$A105,$A105&lt;=Parameters!$D$41,Parameters!$C$41*$A105,$A105&gt;Parameters!$D$41,Parameters!$C$42*$A105))</f>
        <v>6000</v>
      </c>
      <c r="I105" s="290">
        <f t="shared" si="55"/>
        <v>60</v>
      </c>
      <c r="J105" s="290" cm="1">
        <f t="array" ref="J105">IF(Parameters!$D$55="No",IF($A105&lt;=Parameters!$F$23,Parameters!$E$23*$A105,IF($A105&lt;=Parameters!$F$24,Parameters!$E$23*Parameters!$F$23+Parameters!$E$24*($A105-Parameters!$F$23),IF($A105&lt;=Parameters!$F$25,Parameters!$E$23*Parameters!$F$23+Parameters!$E$24*(Parameters!$F$24-Parameters!$F$23)+Parameters!$E$25*($A105-Parameters!$F$24),Parameters!$E$23*Parameters!$F$23+Parameters!$E$24*(Parameters!$F$24-Parameters!$F$23)+Parameters!$E$25*(Parameters!$F$25-Parameters!$F$24)+Parameters!$E$26*($A105-Parameters!$F$25)))),_xlfn.IFS($A105&lt;=Parameters!$F$23,Parameters!$E$23*$A105,$A105&lt;=Parameters!$F$24,Parameters!$E$24*$A105,$A105&lt;=Parameters!$F$25,Parameters!$E$25*$A105,$A105&gt;Parameters!$F$25,Parameters!$E$26*$A105))</f>
        <v>5000</v>
      </c>
      <c r="K105" s="290">
        <f t="shared" si="31"/>
        <v>50</v>
      </c>
      <c r="L105" s="290" cm="1">
        <f t="array" ref="L105">IF(Parameters!$D$55="No",IF($A105&lt;=Parameters!$F$28,Parameters!$E$28*$A105,IF($A105&lt;=Parameters!$F$29,Parameters!$E$28*Parameters!$F$28+Parameters!$E$29*($A105-Parameters!$F$28),IF($A105&lt;=Parameters!$F$30,Parameters!$E$28*Parameters!$F$28+Parameters!$E$29*(Parameters!$F$29-Parameters!$F$28)+Parameters!$E$30*($A105-Parameters!$F$29),Parameters!$E$28*Parameters!$F$28+Parameters!$E$29*(Parameters!$F$29-Parameters!$F$28)+Parameters!$E$30*(Parameters!$F$30-Parameters!$F$29)+Parameters!$E$31*($A105-Parameters!$F$30)))),_xlfn.IFS($A105&lt;=Parameters!$F$28,Parameters!$E$28*$A105,$A105&lt;=Parameters!$F$29,Parameters!$E$29*$A105,$A105&lt;=Parameters!$F$30,Parameters!$E$30*$A105,$A105&gt;Parameters!$F$30,Parameters!$E$31*$A105))</f>
        <v>7500</v>
      </c>
      <c r="M105" s="290">
        <f t="shared" si="32"/>
        <v>75</v>
      </c>
      <c r="N105" s="290" cm="1">
        <f t="array" ref="N105">IF(Parameters!$D$55="No",IF($A105&lt;=Parameters!$F$34,Parameters!$E$34*$A105,IF($A105&lt;=Parameters!$F$35,Parameters!$E$34*Parameters!$F$34+Parameters!$E$35*($A105-Parameters!$F$34),IF($A105&lt;=Parameters!$F$36,Parameters!$E$34*Parameters!$F$34+Parameters!$E$35*(Parameters!$F$35-Parameters!$F$34)+Parameters!$E$36*($A105-Parameters!$F$35),Parameters!$E$34*Parameters!$F$34+Parameters!$E$35*(Parameters!$F$35-Parameters!$F$34)+Parameters!$E$36*(Parameters!$F$36-Parameters!$F$35)+Parameters!$E$37*($A105-Parameters!$F$36)))),_xlfn.IFS($A105&lt;=Parameters!$F$34,Parameters!$E$34*$A105,$A105&lt;=Parameters!$F$35,Parameters!$E$35*$A105,$A105&lt;=Parameters!$F$36,Parameters!$E$36*$A105,$A105&gt;Parameters!$F$36,Parameters!$E$37*$A105))</f>
        <v>5000</v>
      </c>
      <c r="O105" s="290">
        <f t="shared" si="56"/>
        <v>50</v>
      </c>
      <c r="P105" s="290" cm="1">
        <f t="array" ref="P105">IF(Parameters!$D$55="No",IF($A105&lt;=Parameters!$F$39,Parameters!$E$39*$A105,IF($A105&lt;=Parameters!$F$40,Parameters!$E$39*Parameters!$F$39+Parameters!$E$40*($A105-Parameters!$F$39),IF($A105&lt;=Parameters!$F$41,Parameters!$E$39*Parameters!$F$39+Parameters!$E$40*(Parameters!$F$40-Parameters!$F$39)+Parameters!$E$41*($A105-Parameters!$F$40),Parameters!$E$39*Parameters!$F$39+Parameters!$E$40*(Parameters!$F$40-Parameters!$F$39)+Parameters!$E$41*(Parameters!$F$41-Parameters!$F$40)+Parameters!$E$42*($A105-Parameters!$F$41)))),_xlfn.IFS($A105&lt;=Parameters!$F$39,Parameters!$E$39*$A105,$A105&lt;=Parameters!$F$40,Parameters!$E$40*$A105,$A105&lt;=Parameters!$F$41,Parameters!$E$41*$A105,$A105&gt;Parameters!$F$41,Parameters!$E$42*$A105))</f>
        <v>7500</v>
      </c>
      <c r="Q105" s="290">
        <f t="shared" si="57"/>
        <v>75</v>
      </c>
      <c r="R105" s="290" cm="1">
        <f t="array" ref="R105">IF(Parameters!$E$55="No",IF($A105&lt;=Parameters!$H$23,Parameters!$G$23*$A105,IF($A105&lt;=Parameters!$H$24,Parameters!$G$23*Parameters!$H$23+Parameters!$G$24*($A105-Parameters!$H$23),IF($A105&lt;=Parameters!$H$25,Parameters!$G$23*Parameters!$H$23+Parameters!$G$24*(Parameters!$H$24-Parameters!$H$23)+Parameters!$G$25*($A105-Parameters!$H$24),Parameters!$G$23*Parameters!$H$23+Parameters!$G$24*(Parameters!$H$24-Parameters!$H$23)+Parameters!$G$25*(Parameters!$H$25-Parameters!$H$24)+Parameters!$G$26*($A105-Parameters!$H$25)))),_xlfn.IFS($A105&lt;=Parameters!$H$23,Parameters!$G$23*$A105,$A105&lt;=Parameters!$H$24,Parameters!$G$24*$A105,$A105&lt;=Parameters!$H$25,Parameters!$G$25*$A105,$A105&gt;Parameters!$H$25,Parameters!$G$26*$A105))</f>
        <v>5000</v>
      </c>
      <c r="S105" s="290">
        <f t="shared" si="33"/>
        <v>50</v>
      </c>
      <c r="T105" s="290" cm="1">
        <f t="array" ref="T105">IF(Parameters!$E$55="No",IF($A105&lt;=Parameters!$H$28,Parameters!$G$28*$A105,IF($A105&lt;=Parameters!$H$29,Parameters!$G$28*Parameters!$H$28+Parameters!$G$29*($A105-Parameters!$H$28),IF($A105&lt;=Parameters!$H$30,Parameters!$G$28*Parameters!$H$28+Parameters!$G$29*(Parameters!$H$29-Parameters!$H$28)+Parameters!$G$30*($A105-Parameters!$H$29),Parameters!$G$28*Parameters!$H$28+Parameters!$G$29*(Parameters!$H$29-Parameters!$H$28)+Parameters!$G$30*(Parameters!$H$30-Parameters!$H$29)+Parameters!$G$31*($A105-Parameters!$H$30)))),_xlfn.IFS($A105&lt;=Parameters!$H$28,Parameters!$G$28*$A105,$A105&lt;=Parameters!$H$29,Parameters!$G$29*$A105,$A105&lt;=Parameters!$H$30,Parameters!$G$30*$A105,$A105&gt;Parameters!$H$30,Parameters!$G$31*$A105))</f>
        <v>9000</v>
      </c>
      <c r="U105" s="290">
        <f t="shared" si="34"/>
        <v>90</v>
      </c>
      <c r="V105" s="290" cm="1">
        <f t="array" ref="V105">IF(Parameters!$E$55="No",IF($A105&lt;=Parameters!$H$34,Parameters!$G$34*$A105,IF($A105&lt;=Parameters!$H$35,Parameters!$G$34*Parameters!$H$34+Parameters!$G$35*($A105-Parameters!$H$34),IF($A105&lt;=Parameters!$H$36,Parameters!$G$34*Parameters!$H$34+Parameters!$G$35*(Parameters!$H$35-Parameters!$H$34)+Parameters!$G$36*($A105-Parameters!$H$35),Parameters!$G$34*Parameters!$H$34+Parameters!$G$35*(Parameters!$H$35-Parameters!$H$34)+Parameters!$G$36*(Parameters!$H$36-Parameters!$H$35)+Parameters!$G$37*($A105-Parameters!$H$36)))),_xlfn.IFS($A105&lt;=Parameters!$H$34,Parameters!$G$34*$A105,$A105&lt;=Parameters!$H$35,Parameters!$G$35*$A105,$A105&lt;=Parameters!$H$36,Parameters!$G$36*$A105,$A105&gt;Parameters!$H$36,Parameters!$G$37*$A105))</f>
        <v>5000</v>
      </c>
      <c r="W105" s="290">
        <f t="shared" si="58"/>
        <v>50</v>
      </c>
      <c r="X105" s="290" cm="1">
        <f t="array" ref="X105">IF(Parameters!$E$55="No",IF($A105&lt;=Parameters!$H$39,Parameters!$G$39*$A105,IF($A105&lt;=Parameters!$H$40,Parameters!$G$39*Parameters!$H$39+Parameters!$G$40*($A105-Parameters!$H$39),IF($A105&lt;=Parameters!$H$41,Parameters!$G$39*Parameters!$H$39+Parameters!$G$40*(Parameters!$H$40-Parameters!$H$39)+Parameters!$G$41*($A105-Parameters!$H$40),Parameters!$G$39*Parameters!$H$39+Parameters!$G$40*(Parameters!$H$40-Parameters!$H$39)+Parameters!$G$41*(Parameters!$H$41-Parameters!$H$40)+Parameters!$G$42*($A105-Parameters!$H$41)))),_xlfn.IFS($A105&lt;=Parameters!$H$39,Parameters!$G$39*$A105,$A105&lt;=Parameters!$H$40,Parameters!$G$40*$A105,$A105&lt;=Parameters!$H$41,Parameters!$G$41*$A105,$A105&gt;Parameters!$H$41,Parameters!$G$42*$A105))</f>
        <v>9000</v>
      </c>
      <c r="Y105" s="290">
        <f t="shared" si="59"/>
        <v>90</v>
      </c>
      <c r="Z105" s="290" cm="1">
        <f t="array" ref="Z105">IF(Parameters!$F$55="No",IF($A105&lt;=Parameters!$J$23,Parameters!$I$23*$A105,IF($A105&lt;=Parameters!$J$24,Parameters!$I$23*Parameters!$J$23+Parameters!$I$24*($A105-Parameters!$J$23),IF($A105&lt;=Parameters!$J$25,Parameters!$I$23*Parameters!$J$23+Parameters!$I$24*(Parameters!$J$24-Parameters!$J$23)+Parameters!$I$25*($A105-Parameters!$J$24),Parameters!$I$23*Parameters!$J$23+Parameters!$I$24*(Parameters!$J$24-Parameters!$J$23)+Parameters!$I$25*(Parameters!$J$25-Parameters!$J$24)+Parameters!$I$26*($A105-Parameters!$J$25)))),_xlfn.IFS($A105&lt;=Parameters!$J$23,Parameters!$I$23*$A105,$A105&lt;=Parameters!$J$24,Parameters!$I$24*$A105,$A105&lt;=Parameters!$J$25,Parameters!$I$25*$A105,$A105&gt;Parameters!$J$25,Parameters!$I$26*$A105))</f>
        <v>5000</v>
      </c>
      <c r="AA105" s="290">
        <f t="shared" si="35"/>
        <v>50</v>
      </c>
      <c r="AB105" s="290" cm="1">
        <f t="array" ref="AB105">IF(Parameters!$F$55="No",IF($A105&lt;=Parameters!$J$28,Parameters!$I$28*$A105,IF($A105&lt;=Parameters!$J$29,Parameters!$I$28*Parameters!$J$28+Parameters!$I$29*($A105-Parameters!$J$28),IF($A105&lt;=Parameters!$J$30,Parameters!$I$28*Parameters!$J$28+Parameters!$I$29*(Parameters!$J$29-Parameters!$J$28)+Parameters!$I$30*($A105-Parameters!$J$29),Parameters!$I$28*Parameters!$J$28+Parameters!$I$29*(Parameters!$J$29-Parameters!$J$28)+Parameters!$I$30*(Parameters!$J$30-Parameters!$J$29)+Parameters!$I$31*($A105-Parameters!$J$30)))),_xlfn.IFS($A105&lt;=Parameters!$J$28,Parameters!$I$28*$A105,$A105&lt;=Parameters!$J$29,Parameters!$I$29*$A105,$A105&lt;=Parameters!$J$30,Parameters!$I$30*$A105,$A105&gt;Parameters!$J$30,Parameters!$I$31*$A105))</f>
        <v>11000</v>
      </c>
      <c r="AC105" s="290">
        <f t="shared" si="36"/>
        <v>110</v>
      </c>
      <c r="AD105" s="290" cm="1">
        <f t="array" ref="AD105">IF(Parameters!$F$55="No",IF($A105&lt;=Parameters!$J$34,Parameters!$I$34*$A105,IF($A105&lt;=Parameters!$J$35,Parameters!$I$34*Parameters!$J$34+Parameters!$I$35*($A105-Parameters!$J$34),IF($A105&lt;=Parameters!$J$36,Parameters!$I$34*Parameters!$J$34+Parameters!$I$35*(Parameters!$J$35-Parameters!$J$34)+Parameters!$I$36*($A105-Parameters!$J$35),Parameters!$I$34*Parameters!$J$34+Parameters!$I$35*(Parameters!$J$35-Parameters!$J$34)+Parameters!$I$36*(Parameters!$J$36-Parameters!$J$35)+Parameters!$I$37*($A105-Parameters!$J$36)))),_xlfn.IFS($A105&lt;=Parameters!$J$34,Parameters!$I$34*$A105,$A105&lt;=Parameters!$J$35,Parameters!$I$35*$A105,$A105&lt;=Parameters!$J$36,Parameters!$I$36*$A105,$A105&gt;Parameters!$J$36,Parameters!$I$37*$A105))</f>
        <v>5000</v>
      </c>
      <c r="AE105" s="290">
        <f t="shared" si="60"/>
        <v>50</v>
      </c>
      <c r="AF105" s="290" cm="1">
        <f t="array" ref="AF105">IF(Parameters!$F$55="No",IF($A105&lt;=Parameters!$J$39,Parameters!$I$39*$A105,IF($A105&lt;=Parameters!$J$40,Parameters!$I$39*Parameters!$J$39+Parameters!$I$40*($A105-Parameters!$J$39),IF($A105&lt;=Parameters!$J$41,Parameters!$I$39*Parameters!$J$39+Parameters!$I$40*(Parameters!$J$40-Parameters!$J$39)+Parameters!$I$41*($A105-Parameters!$J$40),Parameters!$I$39*Parameters!$J$39+Parameters!$I$40*(Parameters!$J$40-Parameters!$J$39)+Parameters!$I$41*(Parameters!$J$41-Parameters!$J$40)+Parameters!$I$42*($A105-Parameters!$J$41)))),_xlfn.IFS($A105&lt;=Parameters!$J$39,Parameters!$I$39*$A105,$A105&lt;=Parameters!$J$40,Parameters!$I$40*$A105,$A105&lt;=Parameters!$J$41,Parameters!$I$41*$A105,$A105&gt;Parameters!$J$41,Parameters!$I$42*$A105))</f>
        <v>11000</v>
      </c>
      <c r="AG105" s="290">
        <f t="shared" si="61"/>
        <v>110</v>
      </c>
      <c r="AI105" s="429">
        <f t="shared" si="37"/>
        <v>50</v>
      </c>
      <c r="AJ105" s="429">
        <f t="shared" si="38"/>
        <v>60</v>
      </c>
      <c r="AK105" s="429">
        <f t="shared" si="39"/>
        <v>50</v>
      </c>
      <c r="AL105" s="429">
        <f t="shared" si="40"/>
        <v>60</v>
      </c>
      <c r="AM105" s="429">
        <f t="shared" si="41"/>
        <v>50</v>
      </c>
      <c r="AN105" s="429">
        <f t="shared" si="42"/>
        <v>75</v>
      </c>
      <c r="AO105" s="429">
        <f t="shared" si="43"/>
        <v>50</v>
      </c>
      <c r="AP105" s="429">
        <f t="shared" si="44"/>
        <v>75</v>
      </c>
      <c r="AQ105" s="429">
        <f t="shared" si="45"/>
        <v>50</v>
      </c>
      <c r="AR105" s="429">
        <f t="shared" si="46"/>
        <v>90</v>
      </c>
      <c r="AS105" s="429">
        <f t="shared" si="47"/>
        <v>50</v>
      </c>
      <c r="AT105" s="429">
        <f t="shared" si="48"/>
        <v>90</v>
      </c>
      <c r="AU105" s="429">
        <f t="shared" si="49"/>
        <v>50</v>
      </c>
      <c r="AV105" s="429">
        <f t="shared" si="50"/>
        <v>110</v>
      </c>
      <c r="AW105" s="429">
        <f t="shared" si="51"/>
        <v>50</v>
      </c>
      <c r="AX105" s="429">
        <f t="shared" si="52"/>
        <v>110</v>
      </c>
    </row>
    <row r="106" spans="1:50">
      <c r="A106" s="414">
        <v>101</v>
      </c>
      <c r="B106" s="290" cm="1">
        <f t="array" ref="B106">IF(Parameters!$C$55="No",IF($A106&lt;=Parameters!$D$23,Parameters!$C$23*$A106,IF($A106&lt;=Parameters!$D$24,Parameters!$C$23*Parameters!$D$23+Parameters!$C$24*($A106-Parameters!$D$23),IF($A106&lt;=Parameters!$D$25,Parameters!$C$23*Parameters!$D$23+Parameters!$C$24*(Parameters!$D$24-Parameters!$D$23)+Parameters!$C$25*($A106-Parameters!$D$24),Parameters!$C$23*Parameters!$D$23+Parameters!$C$24*(Parameters!$D$24-Parameters!$D$23)+Parameters!$C$25*(Parameters!$D$25-Parameters!$D$24)+Parameters!$C$26*($A106-Parameters!$D$25)))),_xlfn.IFS($A106&lt;=Parameters!$D$23,Parameters!$C$23*$A106,$A106&lt;=Parameters!$D$24,Parameters!$C$24*$A106,$A106&lt;=Parameters!$D$25,Parameters!$C$25*$A106,$A106&gt;Parameters!$D$25,Parameters!$C$26*$A106))</f>
        <v>6060</v>
      </c>
      <c r="C106" s="290">
        <f t="shared" si="53"/>
        <v>60</v>
      </c>
      <c r="D106" s="290" cm="1">
        <f t="array" ref="D106">IF(Parameters!$C$55="No",IF($A106&lt;=Parameters!$D$28,Parameters!$C$28*$A106,IF($A106&lt;=Parameters!$D$29,Parameters!$C$28*Parameters!$D$28+Parameters!$C$29*($A106-Parameters!$D$28),IF($A106&lt;=Parameters!$D$30,Parameters!$C$28*Parameters!$D$28+Parameters!$C$29*(Parameters!$D$29-Parameters!$D$28)+Parameters!$C$30*($A106-Parameters!$D$29),Parameters!$C$28*Parameters!$D$28+Parameters!$C$29*(Parameters!$D$29-Parameters!$D$28)+Parameters!$C$30*(Parameters!$D$30-Parameters!$D$29)+Parameters!$C$31*($A106-Parameters!$D$30)))),_xlfn.IFS($A106&lt;=Parameters!$D$28,Parameters!$C$28*$A106,$A106&lt;=Parameters!$D$29,Parameters!$C$29*$A106,$A106&lt;=Parameters!$D$30,Parameters!$C$30*$A106,$A106&gt;Parameters!$D$30,Parameters!$C$31*$A106))</f>
        <v>6060</v>
      </c>
      <c r="E106" s="290">
        <f t="shared" si="53"/>
        <v>60</v>
      </c>
      <c r="F106" s="290" cm="1">
        <f t="array" ref="F106">IF(Parameters!$C$55="No",IF($A106&lt;=Parameters!$D$34,Parameters!$C$34*$A106,IF($A106&lt;=Parameters!$D$35,Parameters!$C$34*Parameters!$D$34+Parameters!$C$35*($A106-Parameters!$D$34),IF($A106&lt;=Parameters!$D$36,Parameters!$C$34*Parameters!$D$34+Parameters!$C$35*(Parameters!$D$35-Parameters!$D$34)+Parameters!$C$36*($A106-Parameters!$D$35),Parameters!$C$34*Parameters!$D$34+Parameters!$C$35*(Parameters!$D$35-Parameters!$D$34)+Parameters!$C$36*(Parameters!$D$36-Parameters!$D$35)+Parameters!$C$37*($A106-Parameters!$D$36)))),_xlfn.IFS($A106&lt;=Parameters!$D$34,Parameters!$C$34*$A106,$A106&lt;=Parameters!$D$35,Parameters!$C$35*$A106,$A106&lt;=Parameters!$D$36,Parameters!$C$36*$A106,$A106&gt;Parameters!$D$36,Parameters!$C$37*$A106))</f>
        <v>6060</v>
      </c>
      <c r="G106" s="290">
        <f t="shared" si="54"/>
        <v>60</v>
      </c>
      <c r="H106" s="290" cm="1">
        <f t="array" ref="H106">IF(Parameters!$C$55="No",IF($A106&lt;=Parameters!$D$39,Parameters!$C$39*$A106,IF($A106&lt;=Parameters!$D$40,Parameters!$C$39*Parameters!$D$39+Parameters!$C$40*($A106-Parameters!$D$39),IF($A106&lt;=Parameters!$D$41,Parameters!$C$39*Parameters!$D$39+Parameters!$C$40*(Parameters!$D$40-Parameters!$D$39)+Parameters!$C$41*($A106-Parameters!$D$40),Parameters!$C$39*Parameters!$D$39+Parameters!$C$40*(Parameters!$D$40-Parameters!$D$39)+Parameters!$C$41*(Parameters!$D$41-Parameters!$D$40)+Parameters!$C$42*($A106-Parameters!$D$41)))),_xlfn.IFS($A106&lt;=Parameters!$D$39,Parameters!$C$39*$A106,$A106&lt;=Parameters!$D$40,Parameters!$C$40*$A106,$A106&lt;=Parameters!$D$41,Parameters!$C$41*$A106,$A106&gt;Parameters!$D$41,Parameters!$C$42*$A106))</f>
        <v>6060</v>
      </c>
      <c r="I106" s="290">
        <f t="shared" si="55"/>
        <v>60</v>
      </c>
      <c r="J106" s="290" cm="1">
        <f t="array" ref="J106">IF(Parameters!$D$55="No",IF($A106&lt;=Parameters!$F$23,Parameters!$E$23*$A106,IF($A106&lt;=Parameters!$F$24,Parameters!$E$23*Parameters!$F$23+Parameters!$E$24*($A106-Parameters!$F$23),IF($A106&lt;=Parameters!$F$25,Parameters!$E$23*Parameters!$F$23+Parameters!$E$24*(Parameters!$F$24-Parameters!$F$23)+Parameters!$E$25*($A106-Parameters!$F$24),Parameters!$E$23*Parameters!$F$23+Parameters!$E$24*(Parameters!$F$24-Parameters!$F$23)+Parameters!$E$25*(Parameters!$F$25-Parameters!$F$24)+Parameters!$E$26*($A106-Parameters!$F$25)))),_xlfn.IFS($A106&lt;=Parameters!$F$23,Parameters!$E$23*$A106,$A106&lt;=Parameters!$F$24,Parameters!$E$24*$A106,$A106&lt;=Parameters!$F$25,Parameters!$E$25*$A106,$A106&gt;Parameters!$F$25,Parameters!$E$26*$A106))</f>
        <v>7575</v>
      </c>
      <c r="K106" s="290">
        <f t="shared" si="31"/>
        <v>75</v>
      </c>
      <c r="L106" s="290" cm="1">
        <f t="array" ref="L106">IF(Parameters!$D$55="No",IF($A106&lt;=Parameters!$F$28,Parameters!$E$28*$A106,IF($A106&lt;=Parameters!$F$29,Parameters!$E$28*Parameters!$F$28+Parameters!$E$29*($A106-Parameters!$F$28),IF($A106&lt;=Parameters!$F$30,Parameters!$E$28*Parameters!$F$28+Parameters!$E$29*(Parameters!$F$29-Parameters!$F$28)+Parameters!$E$30*($A106-Parameters!$F$29),Parameters!$E$28*Parameters!$F$28+Parameters!$E$29*(Parameters!$F$29-Parameters!$F$28)+Parameters!$E$30*(Parameters!$F$30-Parameters!$F$29)+Parameters!$E$31*($A106-Parameters!$F$30)))),_xlfn.IFS($A106&lt;=Parameters!$F$28,Parameters!$E$28*$A106,$A106&lt;=Parameters!$F$29,Parameters!$E$29*$A106,$A106&lt;=Parameters!$F$30,Parameters!$E$30*$A106,$A106&gt;Parameters!$F$30,Parameters!$E$31*$A106))</f>
        <v>7575</v>
      </c>
      <c r="M106" s="290">
        <f t="shared" si="32"/>
        <v>75</v>
      </c>
      <c r="N106" s="290" cm="1">
        <f t="array" ref="N106">IF(Parameters!$D$55="No",IF($A106&lt;=Parameters!$F$34,Parameters!$E$34*$A106,IF($A106&lt;=Parameters!$F$35,Parameters!$E$34*Parameters!$F$34+Parameters!$E$35*($A106-Parameters!$F$34),IF($A106&lt;=Parameters!$F$36,Parameters!$E$34*Parameters!$F$34+Parameters!$E$35*(Parameters!$F$35-Parameters!$F$34)+Parameters!$E$36*($A106-Parameters!$F$35),Parameters!$E$34*Parameters!$F$34+Parameters!$E$35*(Parameters!$F$35-Parameters!$F$34)+Parameters!$E$36*(Parameters!$F$36-Parameters!$F$35)+Parameters!$E$37*($A106-Parameters!$F$36)))),_xlfn.IFS($A106&lt;=Parameters!$F$34,Parameters!$E$34*$A106,$A106&lt;=Parameters!$F$35,Parameters!$E$35*$A106,$A106&lt;=Parameters!$F$36,Parameters!$E$36*$A106,$A106&gt;Parameters!$F$36,Parameters!$E$37*$A106))</f>
        <v>7575</v>
      </c>
      <c r="O106" s="290">
        <f t="shared" si="56"/>
        <v>75</v>
      </c>
      <c r="P106" s="290" cm="1">
        <f t="array" ref="P106">IF(Parameters!$D$55="No",IF($A106&lt;=Parameters!$F$39,Parameters!$E$39*$A106,IF($A106&lt;=Parameters!$F$40,Parameters!$E$39*Parameters!$F$39+Parameters!$E$40*($A106-Parameters!$F$39),IF($A106&lt;=Parameters!$F$41,Parameters!$E$39*Parameters!$F$39+Parameters!$E$40*(Parameters!$F$40-Parameters!$F$39)+Parameters!$E$41*($A106-Parameters!$F$40),Parameters!$E$39*Parameters!$F$39+Parameters!$E$40*(Parameters!$F$40-Parameters!$F$39)+Parameters!$E$41*(Parameters!$F$41-Parameters!$F$40)+Parameters!$E$42*($A106-Parameters!$F$41)))),_xlfn.IFS($A106&lt;=Parameters!$F$39,Parameters!$E$39*$A106,$A106&lt;=Parameters!$F$40,Parameters!$E$40*$A106,$A106&lt;=Parameters!$F$41,Parameters!$E$41*$A106,$A106&gt;Parameters!$F$41,Parameters!$E$42*$A106))</f>
        <v>7575</v>
      </c>
      <c r="Q106" s="290">
        <f t="shared" si="57"/>
        <v>75</v>
      </c>
      <c r="R106" s="290" cm="1">
        <f t="array" ref="R106">IF(Parameters!$E$55="No",IF($A106&lt;=Parameters!$H$23,Parameters!$G$23*$A106,IF($A106&lt;=Parameters!$H$24,Parameters!$G$23*Parameters!$H$23+Parameters!$G$24*($A106-Parameters!$H$23),IF($A106&lt;=Parameters!$H$25,Parameters!$G$23*Parameters!$H$23+Parameters!$G$24*(Parameters!$H$24-Parameters!$H$23)+Parameters!$G$25*($A106-Parameters!$H$24),Parameters!$G$23*Parameters!$H$23+Parameters!$G$24*(Parameters!$H$24-Parameters!$H$23)+Parameters!$G$25*(Parameters!$H$25-Parameters!$H$24)+Parameters!$G$26*($A106-Parameters!$H$25)))),_xlfn.IFS($A106&lt;=Parameters!$H$23,Parameters!$G$23*$A106,$A106&lt;=Parameters!$H$24,Parameters!$G$24*$A106,$A106&lt;=Parameters!$H$25,Parameters!$G$25*$A106,$A106&gt;Parameters!$H$25,Parameters!$G$26*$A106))</f>
        <v>9090</v>
      </c>
      <c r="S106" s="290">
        <f t="shared" si="33"/>
        <v>90</v>
      </c>
      <c r="T106" s="290" cm="1">
        <f t="array" ref="T106">IF(Parameters!$E$55="No",IF($A106&lt;=Parameters!$H$28,Parameters!$G$28*$A106,IF($A106&lt;=Parameters!$H$29,Parameters!$G$28*Parameters!$H$28+Parameters!$G$29*($A106-Parameters!$H$28),IF($A106&lt;=Parameters!$H$30,Parameters!$G$28*Parameters!$H$28+Parameters!$G$29*(Parameters!$H$29-Parameters!$H$28)+Parameters!$G$30*($A106-Parameters!$H$29),Parameters!$G$28*Parameters!$H$28+Parameters!$G$29*(Parameters!$H$29-Parameters!$H$28)+Parameters!$G$30*(Parameters!$H$30-Parameters!$H$29)+Parameters!$G$31*($A106-Parameters!$H$30)))),_xlfn.IFS($A106&lt;=Parameters!$H$28,Parameters!$G$28*$A106,$A106&lt;=Parameters!$H$29,Parameters!$G$29*$A106,$A106&lt;=Parameters!$H$30,Parameters!$G$30*$A106,$A106&gt;Parameters!$H$30,Parameters!$G$31*$A106))</f>
        <v>9090</v>
      </c>
      <c r="U106" s="290">
        <f t="shared" si="34"/>
        <v>90</v>
      </c>
      <c r="V106" s="290" cm="1">
        <f t="array" ref="V106">IF(Parameters!$E$55="No",IF($A106&lt;=Parameters!$H$34,Parameters!$G$34*$A106,IF($A106&lt;=Parameters!$H$35,Parameters!$G$34*Parameters!$H$34+Parameters!$G$35*($A106-Parameters!$H$34),IF($A106&lt;=Parameters!$H$36,Parameters!$G$34*Parameters!$H$34+Parameters!$G$35*(Parameters!$H$35-Parameters!$H$34)+Parameters!$G$36*($A106-Parameters!$H$35),Parameters!$G$34*Parameters!$H$34+Parameters!$G$35*(Parameters!$H$35-Parameters!$H$34)+Parameters!$G$36*(Parameters!$H$36-Parameters!$H$35)+Parameters!$G$37*($A106-Parameters!$H$36)))),_xlfn.IFS($A106&lt;=Parameters!$H$34,Parameters!$G$34*$A106,$A106&lt;=Parameters!$H$35,Parameters!$G$35*$A106,$A106&lt;=Parameters!$H$36,Parameters!$G$36*$A106,$A106&gt;Parameters!$H$36,Parameters!$G$37*$A106))</f>
        <v>9090</v>
      </c>
      <c r="W106" s="290">
        <f t="shared" si="58"/>
        <v>90</v>
      </c>
      <c r="X106" s="290" cm="1">
        <f t="array" ref="X106">IF(Parameters!$E$55="No",IF($A106&lt;=Parameters!$H$39,Parameters!$G$39*$A106,IF($A106&lt;=Parameters!$H$40,Parameters!$G$39*Parameters!$H$39+Parameters!$G$40*($A106-Parameters!$H$39),IF($A106&lt;=Parameters!$H$41,Parameters!$G$39*Parameters!$H$39+Parameters!$G$40*(Parameters!$H$40-Parameters!$H$39)+Parameters!$G$41*($A106-Parameters!$H$40),Parameters!$G$39*Parameters!$H$39+Parameters!$G$40*(Parameters!$H$40-Parameters!$H$39)+Parameters!$G$41*(Parameters!$H$41-Parameters!$H$40)+Parameters!$G$42*($A106-Parameters!$H$41)))),_xlfn.IFS($A106&lt;=Parameters!$H$39,Parameters!$G$39*$A106,$A106&lt;=Parameters!$H$40,Parameters!$G$40*$A106,$A106&lt;=Parameters!$H$41,Parameters!$G$41*$A106,$A106&gt;Parameters!$H$41,Parameters!$G$42*$A106))</f>
        <v>9090</v>
      </c>
      <c r="Y106" s="290">
        <f t="shared" si="59"/>
        <v>90</v>
      </c>
      <c r="Z106" s="290" cm="1">
        <f t="array" ref="Z106">IF(Parameters!$F$55="No",IF($A106&lt;=Parameters!$J$23,Parameters!$I$23*$A106,IF($A106&lt;=Parameters!$J$24,Parameters!$I$23*Parameters!$J$23+Parameters!$I$24*($A106-Parameters!$J$23),IF($A106&lt;=Parameters!$J$25,Parameters!$I$23*Parameters!$J$23+Parameters!$I$24*(Parameters!$J$24-Parameters!$J$23)+Parameters!$I$25*($A106-Parameters!$J$24),Parameters!$I$23*Parameters!$J$23+Parameters!$I$24*(Parameters!$J$24-Parameters!$J$23)+Parameters!$I$25*(Parameters!$J$25-Parameters!$J$24)+Parameters!$I$26*($A106-Parameters!$J$25)))),_xlfn.IFS($A106&lt;=Parameters!$J$23,Parameters!$I$23*$A106,$A106&lt;=Parameters!$J$24,Parameters!$I$24*$A106,$A106&lt;=Parameters!$J$25,Parameters!$I$25*$A106,$A106&gt;Parameters!$J$25,Parameters!$I$26*$A106))</f>
        <v>11110</v>
      </c>
      <c r="AA106" s="290">
        <f t="shared" si="35"/>
        <v>110</v>
      </c>
      <c r="AB106" s="290" cm="1">
        <f t="array" ref="AB106">IF(Parameters!$F$55="No",IF($A106&lt;=Parameters!$J$28,Parameters!$I$28*$A106,IF($A106&lt;=Parameters!$J$29,Parameters!$I$28*Parameters!$J$28+Parameters!$I$29*($A106-Parameters!$J$28),IF($A106&lt;=Parameters!$J$30,Parameters!$I$28*Parameters!$J$28+Parameters!$I$29*(Parameters!$J$29-Parameters!$J$28)+Parameters!$I$30*($A106-Parameters!$J$29),Parameters!$I$28*Parameters!$J$28+Parameters!$I$29*(Parameters!$J$29-Parameters!$J$28)+Parameters!$I$30*(Parameters!$J$30-Parameters!$J$29)+Parameters!$I$31*($A106-Parameters!$J$30)))),_xlfn.IFS($A106&lt;=Parameters!$J$28,Parameters!$I$28*$A106,$A106&lt;=Parameters!$J$29,Parameters!$I$29*$A106,$A106&lt;=Parameters!$J$30,Parameters!$I$30*$A106,$A106&gt;Parameters!$J$30,Parameters!$I$31*$A106))</f>
        <v>11110</v>
      </c>
      <c r="AC106" s="290">
        <f t="shared" si="36"/>
        <v>110</v>
      </c>
      <c r="AD106" s="290" cm="1">
        <f t="array" ref="AD106">IF(Parameters!$F$55="No",IF($A106&lt;=Parameters!$J$34,Parameters!$I$34*$A106,IF($A106&lt;=Parameters!$J$35,Parameters!$I$34*Parameters!$J$34+Parameters!$I$35*($A106-Parameters!$J$34),IF($A106&lt;=Parameters!$J$36,Parameters!$I$34*Parameters!$J$34+Parameters!$I$35*(Parameters!$J$35-Parameters!$J$34)+Parameters!$I$36*($A106-Parameters!$J$35),Parameters!$I$34*Parameters!$J$34+Parameters!$I$35*(Parameters!$J$35-Parameters!$J$34)+Parameters!$I$36*(Parameters!$J$36-Parameters!$J$35)+Parameters!$I$37*($A106-Parameters!$J$36)))),_xlfn.IFS($A106&lt;=Parameters!$J$34,Parameters!$I$34*$A106,$A106&lt;=Parameters!$J$35,Parameters!$I$35*$A106,$A106&lt;=Parameters!$J$36,Parameters!$I$36*$A106,$A106&gt;Parameters!$J$36,Parameters!$I$37*$A106))</f>
        <v>11110</v>
      </c>
      <c r="AE106" s="290">
        <f t="shared" si="60"/>
        <v>110</v>
      </c>
      <c r="AF106" s="290" cm="1">
        <f t="array" ref="AF106">IF(Parameters!$F$55="No",IF($A106&lt;=Parameters!$J$39,Parameters!$I$39*$A106,IF($A106&lt;=Parameters!$J$40,Parameters!$I$39*Parameters!$J$39+Parameters!$I$40*($A106-Parameters!$J$39),IF($A106&lt;=Parameters!$J$41,Parameters!$I$39*Parameters!$J$39+Parameters!$I$40*(Parameters!$J$40-Parameters!$J$39)+Parameters!$I$41*($A106-Parameters!$J$40),Parameters!$I$39*Parameters!$J$39+Parameters!$I$40*(Parameters!$J$40-Parameters!$J$39)+Parameters!$I$41*(Parameters!$J$41-Parameters!$J$40)+Parameters!$I$42*($A106-Parameters!$J$41)))),_xlfn.IFS($A106&lt;=Parameters!$J$39,Parameters!$I$39*$A106,$A106&lt;=Parameters!$J$40,Parameters!$I$40*$A106,$A106&lt;=Parameters!$J$41,Parameters!$I$41*$A106,$A106&gt;Parameters!$J$41,Parameters!$I$42*$A106))</f>
        <v>11110</v>
      </c>
      <c r="AG106" s="290">
        <f t="shared" si="61"/>
        <v>110</v>
      </c>
      <c r="AI106" s="429">
        <f t="shared" si="37"/>
        <v>1060</v>
      </c>
      <c r="AJ106" s="429">
        <f t="shared" si="38"/>
        <v>60</v>
      </c>
      <c r="AK106" s="429">
        <f t="shared" si="39"/>
        <v>1060</v>
      </c>
      <c r="AL106" s="429">
        <f t="shared" si="40"/>
        <v>60</v>
      </c>
      <c r="AM106" s="429">
        <f t="shared" si="41"/>
        <v>2575</v>
      </c>
      <c r="AN106" s="429">
        <f t="shared" si="42"/>
        <v>75</v>
      </c>
      <c r="AO106" s="429">
        <f t="shared" si="43"/>
        <v>2575</v>
      </c>
      <c r="AP106" s="429">
        <f t="shared" si="44"/>
        <v>75</v>
      </c>
      <c r="AQ106" s="429">
        <f t="shared" si="45"/>
        <v>4090</v>
      </c>
      <c r="AR106" s="429">
        <f t="shared" si="46"/>
        <v>90</v>
      </c>
      <c r="AS106" s="429">
        <f t="shared" si="47"/>
        <v>4090</v>
      </c>
      <c r="AT106" s="429">
        <f t="shared" si="48"/>
        <v>90</v>
      </c>
      <c r="AU106" s="429">
        <f t="shared" si="49"/>
        <v>6110</v>
      </c>
      <c r="AV106" s="429">
        <f t="shared" si="50"/>
        <v>110</v>
      </c>
      <c r="AW106" s="429">
        <f t="shared" si="51"/>
        <v>6110</v>
      </c>
      <c r="AX106" s="429">
        <f t="shared" si="52"/>
        <v>110</v>
      </c>
    </row>
    <row r="107" spans="1:50">
      <c r="A107" s="414">
        <v>102</v>
      </c>
      <c r="B107" s="290" cm="1">
        <f t="array" ref="B107">IF(Parameters!$C$55="No",IF($A107&lt;=Parameters!$D$23,Parameters!$C$23*$A107,IF($A107&lt;=Parameters!$D$24,Parameters!$C$23*Parameters!$D$23+Parameters!$C$24*($A107-Parameters!$D$23),IF($A107&lt;=Parameters!$D$25,Parameters!$C$23*Parameters!$D$23+Parameters!$C$24*(Parameters!$D$24-Parameters!$D$23)+Parameters!$C$25*($A107-Parameters!$D$24),Parameters!$C$23*Parameters!$D$23+Parameters!$C$24*(Parameters!$D$24-Parameters!$D$23)+Parameters!$C$25*(Parameters!$D$25-Parameters!$D$24)+Parameters!$C$26*($A107-Parameters!$D$25)))),_xlfn.IFS($A107&lt;=Parameters!$D$23,Parameters!$C$23*$A107,$A107&lt;=Parameters!$D$24,Parameters!$C$24*$A107,$A107&lt;=Parameters!$D$25,Parameters!$C$25*$A107,$A107&gt;Parameters!$D$25,Parameters!$C$26*$A107))</f>
        <v>6120</v>
      </c>
      <c r="C107" s="290">
        <f t="shared" si="53"/>
        <v>60</v>
      </c>
      <c r="D107" s="290" cm="1">
        <f t="array" ref="D107">IF(Parameters!$C$55="No",IF($A107&lt;=Parameters!$D$28,Parameters!$C$28*$A107,IF($A107&lt;=Parameters!$D$29,Parameters!$C$28*Parameters!$D$28+Parameters!$C$29*($A107-Parameters!$D$28),IF($A107&lt;=Parameters!$D$30,Parameters!$C$28*Parameters!$D$28+Parameters!$C$29*(Parameters!$D$29-Parameters!$D$28)+Parameters!$C$30*($A107-Parameters!$D$29),Parameters!$C$28*Parameters!$D$28+Parameters!$C$29*(Parameters!$D$29-Parameters!$D$28)+Parameters!$C$30*(Parameters!$D$30-Parameters!$D$29)+Parameters!$C$31*($A107-Parameters!$D$30)))),_xlfn.IFS($A107&lt;=Parameters!$D$28,Parameters!$C$28*$A107,$A107&lt;=Parameters!$D$29,Parameters!$C$29*$A107,$A107&lt;=Parameters!$D$30,Parameters!$C$30*$A107,$A107&gt;Parameters!$D$30,Parameters!$C$31*$A107))</f>
        <v>6120</v>
      </c>
      <c r="E107" s="290">
        <f t="shared" si="53"/>
        <v>60</v>
      </c>
      <c r="F107" s="290" cm="1">
        <f t="array" ref="F107">IF(Parameters!$C$55="No",IF($A107&lt;=Parameters!$D$34,Parameters!$C$34*$A107,IF($A107&lt;=Parameters!$D$35,Parameters!$C$34*Parameters!$D$34+Parameters!$C$35*($A107-Parameters!$D$34),IF($A107&lt;=Parameters!$D$36,Parameters!$C$34*Parameters!$D$34+Parameters!$C$35*(Parameters!$D$35-Parameters!$D$34)+Parameters!$C$36*($A107-Parameters!$D$35),Parameters!$C$34*Parameters!$D$34+Parameters!$C$35*(Parameters!$D$35-Parameters!$D$34)+Parameters!$C$36*(Parameters!$D$36-Parameters!$D$35)+Parameters!$C$37*($A107-Parameters!$D$36)))),_xlfn.IFS($A107&lt;=Parameters!$D$34,Parameters!$C$34*$A107,$A107&lt;=Parameters!$D$35,Parameters!$C$35*$A107,$A107&lt;=Parameters!$D$36,Parameters!$C$36*$A107,$A107&gt;Parameters!$D$36,Parameters!$C$37*$A107))</f>
        <v>6120</v>
      </c>
      <c r="G107" s="290">
        <f t="shared" si="54"/>
        <v>60</v>
      </c>
      <c r="H107" s="290" cm="1">
        <f t="array" ref="H107">IF(Parameters!$C$55="No",IF($A107&lt;=Parameters!$D$39,Parameters!$C$39*$A107,IF($A107&lt;=Parameters!$D$40,Parameters!$C$39*Parameters!$D$39+Parameters!$C$40*($A107-Parameters!$D$39),IF($A107&lt;=Parameters!$D$41,Parameters!$C$39*Parameters!$D$39+Parameters!$C$40*(Parameters!$D$40-Parameters!$D$39)+Parameters!$C$41*($A107-Parameters!$D$40),Parameters!$C$39*Parameters!$D$39+Parameters!$C$40*(Parameters!$D$40-Parameters!$D$39)+Parameters!$C$41*(Parameters!$D$41-Parameters!$D$40)+Parameters!$C$42*($A107-Parameters!$D$41)))),_xlfn.IFS($A107&lt;=Parameters!$D$39,Parameters!$C$39*$A107,$A107&lt;=Parameters!$D$40,Parameters!$C$40*$A107,$A107&lt;=Parameters!$D$41,Parameters!$C$41*$A107,$A107&gt;Parameters!$D$41,Parameters!$C$42*$A107))</f>
        <v>6120</v>
      </c>
      <c r="I107" s="290">
        <f t="shared" si="55"/>
        <v>60</v>
      </c>
      <c r="J107" s="290" cm="1">
        <f t="array" ref="J107">IF(Parameters!$D$55="No",IF($A107&lt;=Parameters!$F$23,Parameters!$E$23*$A107,IF($A107&lt;=Parameters!$F$24,Parameters!$E$23*Parameters!$F$23+Parameters!$E$24*($A107-Parameters!$F$23),IF($A107&lt;=Parameters!$F$25,Parameters!$E$23*Parameters!$F$23+Parameters!$E$24*(Parameters!$F$24-Parameters!$F$23)+Parameters!$E$25*($A107-Parameters!$F$24),Parameters!$E$23*Parameters!$F$23+Parameters!$E$24*(Parameters!$F$24-Parameters!$F$23)+Parameters!$E$25*(Parameters!$F$25-Parameters!$F$24)+Parameters!$E$26*($A107-Parameters!$F$25)))),_xlfn.IFS($A107&lt;=Parameters!$F$23,Parameters!$E$23*$A107,$A107&lt;=Parameters!$F$24,Parameters!$E$24*$A107,$A107&lt;=Parameters!$F$25,Parameters!$E$25*$A107,$A107&gt;Parameters!$F$25,Parameters!$E$26*$A107))</f>
        <v>7650</v>
      </c>
      <c r="K107" s="290">
        <f t="shared" si="31"/>
        <v>75</v>
      </c>
      <c r="L107" s="290" cm="1">
        <f t="array" ref="L107">IF(Parameters!$D$55="No",IF($A107&lt;=Parameters!$F$28,Parameters!$E$28*$A107,IF($A107&lt;=Parameters!$F$29,Parameters!$E$28*Parameters!$F$28+Parameters!$E$29*($A107-Parameters!$F$28),IF($A107&lt;=Parameters!$F$30,Parameters!$E$28*Parameters!$F$28+Parameters!$E$29*(Parameters!$F$29-Parameters!$F$28)+Parameters!$E$30*($A107-Parameters!$F$29),Parameters!$E$28*Parameters!$F$28+Parameters!$E$29*(Parameters!$F$29-Parameters!$F$28)+Parameters!$E$30*(Parameters!$F$30-Parameters!$F$29)+Parameters!$E$31*($A107-Parameters!$F$30)))),_xlfn.IFS($A107&lt;=Parameters!$F$28,Parameters!$E$28*$A107,$A107&lt;=Parameters!$F$29,Parameters!$E$29*$A107,$A107&lt;=Parameters!$F$30,Parameters!$E$30*$A107,$A107&gt;Parameters!$F$30,Parameters!$E$31*$A107))</f>
        <v>7650</v>
      </c>
      <c r="M107" s="290">
        <f t="shared" si="32"/>
        <v>75</v>
      </c>
      <c r="N107" s="290" cm="1">
        <f t="array" ref="N107">IF(Parameters!$D$55="No",IF($A107&lt;=Parameters!$F$34,Parameters!$E$34*$A107,IF($A107&lt;=Parameters!$F$35,Parameters!$E$34*Parameters!$F$34+Parameters!$E$35*($A107-Parameters!$F$34),IF($A107&lt;=Parameters!$F$36,Parameters!$E$34*Parameters!$F$34+Parameters!$E$35*(Parameters!$F$35-Parameters!$F$34)+Parameters!$E$36*($A107-Parameters!$F$35),Parameters!$E$34*Parameters!$F$34+Parameters!$E$35*(Parameters!$F$35-Parameters!$F$34)+Parameters!$E$36*(Parameters!$F$36-Parameters!$F$35)+Parameters!$E$37*($A107-Parameters!$F$36)))),_xlfn.IFS($A107&lt;=Parameters!$F$34,Parameters!$E$34*$A107,$A107&lt;=Parameters!$F$35,Parameters!$E$35*$A107,$A107&lt;=Parameters!$F$36,Parameters!$E$36*$A107,$A107&gt;Parameters!$F$36,Parameters!$E$37*$A107))</f>
        <v>7650</v>
      </c>
      <c r="O107" s="290">
        <f t="shared" si="56"/>
        <v>75</v>
      </c>
      <c r="P107" s="290" cm="1">
        <f t="array" ref="P107">IF(Parameters!$D$55="No",IF($A107&lt;=Parameters!$F$39,Parameters!$E$39*$A107,IF($A107&lt;=Parameters!$F$40,Parameters!$E$39*Parameters!$F$39+Parameters!$E$40*($A107-Parameters!$F$39),IF($A107&lt;=Parameters!$F$41,Parameters!$E$39*Parameters!$F$39+Parameters!$E$40*(Parameters!$F$40-Parameters!$F$39)+Parameters!$E$41*($A107-Parameters!$F$40),Parameters!$E$39*Parameters!$F$39+Parameters!$E$40*(Parameters!$F$40-Parameters!$F$39)+Parameters!$E$41*(Parameters!$F$41-Parameters!$F$40)+Parameters!$E$42*($A107-Parameters!$F$41)))),_xlfn.IFS($A107&lt;=Parameters!$F$39,Parameters!$E$39*$A107,$A107&lt;=Parameters!$F$40,Parameters!$E$40*$A107,$A107&lt;=Parameters!$F$41,Parameters!$E$41*$A107,$A107&gt;Parameters!$F$41,Parameters!$E$42*$A107))</f>
        <v>7650</v>
      </c>
      <c r="Q107" s="290">
        <f t="shared" si="57"/>
        <v>75</v>
      </c>
      <c r="R107" s="290" cm="1">
        <f t="array" ref="R107">IF(Parameters!$E$55="No",IF($A107&lt;=Parameters!$H$23,Parameters!$G$23*$A107,IF($A107&lt;=Parameters!$H$24,Parameters!$G$23*Parameters!$H$23+Parameters!$G$24*($A107-Parameters!$H$23),IF($A107&lt;=Parameters!$H$25,Parameters!$G$23*Parameters!$H$23+Parameters!$G$24*(Parameters!$H$24-Parameters!$H$23)+Parameters!$G$25*($A107-Parameters!$H$24),Parameters!$G$23*Parameters!$H$23+Parameters!$G$24*(Parameters!$H$24-Parameters!$H$23)+Parameters!$G$25*(Parameters!$H$25-Parameters!$H$24)+Parameters!$G$26*($A107-Parameters!$H$25)))),_xlfn.IFS($A107&lt;=Parameters!$H$23,Parameters!$G$23*$A107,$A107&lt;=Parameters!$H$24,Parameters!$G$24*$A107,$A107&lt;=Parameters!$H$25,Parameters!$G$25*$A107,$A107&gt;Parameters!$H$25,Parameters!$G$26*$A107))</f>
        <v>9180</v>
      </c>
      <c r="S107" s="290">
        <f t="shared" si="33"/>
        <v>90</v>
      </c>
      <c r="T107" s="290" cm="1">
        <f t="array" ref="T107">IF(Parameters!$E$55="No",IF($A107&lt;=Parameters!$H$28,Parameters!$G$28*$A107,IF($A107&lt;=Parameters!$H$29,Parameters!$G$28*Parameters!$H$28+Parameters!$G$29*($A107-Parameters!$H$28),IF($A107&lt;=Parameters!$H$30,Parameters!$G$28*Parameters!$H$28+Parameters!$G$29*(Parameters!$H$29-Parameters!$H$28)+Parameters!$G$30*($A107-Parameters!$H$29),Parameters!$G$28*Parameters!$H$28+Parameters!$G$29*(Parameters!$H$29-Parameters!$H$28)+Parameters!$G$30*(Parameters!$H$30-Parameters!$H$29)+Parameters!$G$31*($A107-Parameters!$H$30)))),_xlfn.IFS($A107&lt;=Parameters!$H$28,Parameters!$G$28*$A107,$A107&lt;=Parameters!$H$29,Parameters!$G$29*$A107,$A107&lt;=Parameters!$H$30,Parameters!$G$30*$A107,$A107&gt;Parameters!$H$30,Parameters!$G$31*$A107))</f>
        <v>9180</v>
      </c>
      <c r="U107" s="290">
        <f t="shared" si="34"/>
        <v>90</v>
      </c>
      <c r="V107" s="290" cm="1">
        <f t="array" ref="V107">IF(Parameters!$E$55="No",IF($A107&lt;=Parameters!$H$34,Parameters!$G$34*$A107,IF($A107&lt;=Parameters!$H$35,Parameters!$G$34*Parameters!$H$34+Parameters!$G$35*($A107-Parameters!$H$34),IF($A107&lt;=Parameters!$H$36,Parameters!$G$34*Parameters!$H$34+Parameters!$G$35*(Parameters!$H$35-Parameters!$H$34)+Parameters!$G$36*($A107-Parameters!$H$35),Parameters!$G$34*Parameters!$H$34+Parameters!$G$35*(Parameters!$H$35-Parameters!$H$34)+Parameters!$G$36*(Parameters!$H$36-Parameters!$H$35)+Parameters!$G$37*($A107-Parameters!$H$36)))),_xlfn.IFS($A107&lt;=Parameters!$H$34,Parameters!$G$34*$A107,$A107&lt;=Parameters!$H$35,Parameters!$G$35*$A107,$A107&lt;=Parameters!$H$36,Parameters!$G$36*$A107,$A107&gt;Parameters!$H$36,Parameters!$G$37*$A107))</f>
        <v>9180</v>
      </c>
      <c r="W107" s="290">
        <f t="shared" si="58"/>
        <v>90</v>
      </c>
      <c r="X107" s="290" cm="1">
        <f t="array" ref="X107">IF(Parameters!$E$55="No",IF($A107&lt;=Parameters!$H$39,Parameters!$G$39*$A107,IF($A107&lt;=Parameters!$H$40,Parameters!$G$39*Parameters!$H$39+Parameters!$G$40*($A107-Parameters!$H$39),IF($A107&lt;=Parameters!$H$41,Parameters!$G$39*Parameters!$H$39+Parameters!$G$40*(Parameters!$H$40-Parameters!$H$39)+Parameters!$G$41*($A107-Parameters!$H$40),Parameters!$G$39*Parameters!$H$39+Parameters!$G$40*(Parameters!$H$40-Parameters!$H$39)+Parameters!$G$41*(Parameters!$H$41-Parameters!$H$40)+Parameters!$G$42*($A107-Parameters!$H$41)))),_xlfn.IFS($A107&lt;=Parameters!$H$39,Parameters!$G$39*$A107,$A107&lt;=Parameters!$H$40,Parameters!$G$40*$A107,$A107&lt;=Parameters!$H$41,Parameters!$G$41*$A107,$A107&gt;Parameters!$H$41,Parameters!$G$42*$A107))</f>
        <v>9180</v>
      </c>
      <c r="Y107" s="290">
        <f t="shared" si="59"/>
        <v>90</v>
      </c>
      <c r="Z107" s="290" cm="1">
        <f t="array" ref="Z107">IF(Parameters!$F$55="No",IF($A107&lt;=Parameters!$J$23,Parameters!$I$23*$A107,IF($A107&lt;=Parameters!$J$24,Parameters!$I$23*Parameters!$J$23+Parameters!$I$24*($A107-Parameters!$J$23),IF($A107&lt;=Parameters!$J$25,Parameters!$I$23*Parameters!$J$23+Parameters!$I$24*(Parameters!$J$24-Parameters!$J$23)+Parameters!$I$25*($A107-Parameters!$J$24),Parameters!$I$23*Parameters!$J$23+Parameters!$I$24*(Parameters!$J$24-Parameters!$J$23)+Parameters!$I$25*(Parameters!$J$25-Parameters!$J$24)+Parameters!$I$26*($A107-Parameters!$J$25)))),_xlfn.IFS($A107&lt;=Parameters!$J$23,Parameters!$I$23*$A107,$A107&lt;=Parameters!$J$24,Parameters!$I$24*$A107,$A107&lt;=Parameters!$J$25,Parameters!$I$25*$A107,$A107&gt;Parameters!$J$25,Parameters!$I$26*$A107))</f>
        <v>11220</v>
      </c>
      <c r="AA107" s="290">
        <f t="shared" si="35"/>
        <v>110</v>
      </c>
      <c r="AB107" s="290" cm="1">
        <f t="array" ref="AB107">IF(Parameters!$F$55="No",IF($A107&lt;=Parameters!$J$28,Parameters!$I$28*$A107,IF($A107&lt;=Parameters!$J$29,Parameters!$I$28*Parameters!$J$28+Parameters!$I$29*($A107-Parameters!$J$28),IF($A107&lt;=Parameters!$J$30,Parameters!$I$28*Parameters!$J$28+Parameters!$I$29*(Parameters!$J$29-Parameters!$J$28)+Parameters!$I$30*($A107-Parameters!$J$29),Parameters!$I$28*Parameters!$J$28+Parameters!$I$29*(Parameters!$J$29-Parameters!$J$28)+Parameters!$I$30*(Parameters!$J$30-Parameters!$J$29)+Parameters!$I$31*($A107-Parameters!$J$30)))),_xlfn.IFS($A107&lt;=Parameters!$J$28,Parameters!$I$28*$A107,$A107&lt;=Parameters!$J$29,Parameters!$I$29*$A107,$A107&lt;=Parameters!$J$30,Parameters!$I$30*$A107,$A107&gt;Parameters!$J$30,Parameters!$I$31*$A107))</f>
        <v>11220</v>
      </c>
      <c r="AC107" s="290">
        <f t="shared" si="36"/>
        <v>110</v>
      </c>
      <c r="AD107" s="290" cm="1">
        <f t="array" ref="AD107">IF(Parameters!$F$55="No",IF($A107&lt;=Parameters!$J$34,Parameters!$I$34*$A107,IF($A107&lt;=Parameters!$J$35,Parameters!$I$34*Parameters!$J$34+Parameters!$I$35*($A107-Parameters!$J$34),IF($A107&lt;=Parameters!$J$36,Parameters!$I$34*Parameters!$J$34+Parameters!$I$35*(Parameters!$J$35-Parameters!$J$34)+Parameters!$I$36*($A107-Parameters!$J$35),Parameters!$I$34*Parameters!$J$34+Parameters!$I$35*(Parameters!$J$35-Parameters!$J$34)+Parameters!$I$36*(Parameters!$J$36-Parameters!$J$35)+Parameters!$I$37*($A107-Parameters!$J$36)))),_xlfn.IFS($A107&lt;=Parameters!$J$34,Parameters!$I$34*$A107,$A107&lt;=Parameters!$J$35,Parameters!$I$35*$A107,$A107&lt;=Parameters!$J$36,Parameters!$I$36*$A107,$A107&gt;Parameters!$J$36,Parameters!$I$37*$A107))</f>
        <v>11220</v>
      </c>
      <c r="AE107" s="290">
        <f t="shared" si="60"/>
        <v>110</v>
      </c>
      <c r="AF107" s="290" cm="1">
        <f t="array" ref="AF107">IF(Parameters!$F$55="No",IF($A107&lt;=Parameters!$J$39,Parameters!$I$39*$A107,IF($A107&lt;=Parameters!$J$40,Parameters!$I$39*Parameters!$J$39+Parameters!$I$40*($A107-Parameters!$J$39),IF($A107&lt;=Parameters!$J$41,Parameters!$I$39*Parameters!$J$39+Parameters!$I$40*(Parameters!$J$40-Parameters!$J$39)+Parameters!$I$41*($A107-Parameters!$J$40),Parameters!$I$39*Parameters!$J$39+Parameters!$I$40*(Parameters!$J$40-Parameters!$J$39)+Parameters!$I$41*(Parameters!$J$41-Parameters!$J$40)+Parameters!$I$42*($A107-Parameters!$J$41)))),_xlfn.IFS($A107&lt;=Parameters!$J$39,Parameters!$I$39*$A107,$A107&lt;=Parameters!$J$40,Parameters!$I$40*$A107,$A107&lt;=Parameters!$J$41,Parameters!$I$41*$A107,$A107&gt;Parameters!$J$41,Parameters!$I$42*$A107))</f>
        <v>11220</v>
      </c>
      <c r="AG107" s="290">
        <f t="shared" si="61"/>
        <v>110</v>
      </c>
      <c r="AI107" s="429">
        <f t="shared" si="37"/>
        <v>60</v>
      </c>
      <c r="AJ107" s="429">
        <f t="shared" si="38"/>
        <v>60</v>
      </c>
      <c r="AK107" s="429">
        <f t="shared" si="39"/>
        <v>60</v>
      </c>
      <c r="AL107" s="429">
        <f t="shared" si="40"/>
        <v>60</v>
      </c>
      <c r="AM107" s="429">
        <f t="shared" si="41"/>
        <v>75</v>
      </c>
      <c r="AN107" s="429">
        <f t="shared" si="42"/>
        <v>75</v>
      </c>
      <c r="AO107" s="429">
        <f t="shared" si="43"/>
        <v>75</v>
      </c>
      <c r="AP107" s="429">
        <f t="shared" si="44"/>
        <v>75</v>
      </c>
      <c r="AQ107" s="429">
        <f t="shared" si="45"/>
        <v>90</v>
      </c>
      <c r="AR107" s="429">
        <f t="shared" si="46"/>
        <v>90</v>
      </c>
      <c r="AS107" s="429">
        <f t="shared" si="47"/>
        <v>90</v>
      </c>
      <c r="AT107" s="429">
        <f t="shared" si="48"/>
        <v>90</v>
      </c>
      <c r="AU107" s="429">
        <f t="shared" si="49"/>
        <v>110</v>
      </c>
      <c r="AV107" s="429">
        <f t="shared" si="50"/>
        <v>110</v>
      </c>
      <c r="AW107" s="429">
        <f t="shared" si="51"/>
        <v>110</v>
      </c>
      <c r="AX107" s="429">
        <f t="shared" si="52"/>
        <v>110</v>
      </c>
    </row>
    <row r="108" spans="1:50">
      <c r="A108" s="414">
        <v>103</v>
      </c>
      <c r="B108" s="290" cm="1">
        <f t="array" ref="B108">IF(Parameters!$C$55="No",IF($A108&lt;=Parameters!$D$23,Parameters!$C$23*$A108,IF($A108&lt;=Parameters!$D$24,Parameters!$C$23*Parameters!$D$23+Parameters!$C$24*($A108-Parameters!$D$23),IF($A108&lt;=Parameters!$D$25,Parameters!$C$23*Parameters!$D$23+Parameters!$C$24*(Parameters!$D$24-Parameters!$D$23)+Parameters!$C$25*($A108-Parameters!$D$24),Parameters!$C$23*Parameters!$D$23+Parameters!$C$24*(Parameters!$D$24-Parameters!$D$23)+Parameters!$C$25*(Parameters!$D$25-Parameters!$D$24)+Parameters!$C$26*($A108-Parameters!$D$25)))),_xlfn.IFS($A108&lt;=Parameters!$D$23,Parameters!$C$23*$A108,$A108&lt;=Parameters!$D$24,Parameters!$C$24*$A108,$A108&lt;=Parameters!$D$25,Parameters!$C$25*$A108,$A108&gt;Parameters!$D$25,Parameters!$C$26*$A108))</f>
        <v>6180</v>
      </c>
      <c r="C108" s="290">
        <f t="shared" si="53"/>
        <v>60</v>
      </c>
      <c r="D108" s="290" cm="1">
        <f t="array" ref="D108">IF(Parameters!$C$55="No",IF($A108&lt;=Parameters!$D$28,Parameters!$C$28*$A108,IF($A108&lt;=Parameters!$D$29,Parameters!$C$28*Parameters!$D$28+Parameters!$C$29*($A108-Parameters!$D$28),IF($A108&lt;=Parameters!$D$30,Parameters!$C$28*Parameters!$D$28+Parameters!$C$29*(Parameters!$D$29-Parameters!$D$28)+Parameters!$C$30*($A108-Parameters!$D$29),Parameters!$C$28*Parameters!$D$28+Parameters!$C$29*(Parameters!$D$29-Parameters!$D$28)+Parameters!$C$30*(Parameters!$D$30-Parameters!$D$29)+Parameters!$C$31*($A108-Parameters!$D$30)))),_xlfn.IFS($A108&lt;=Parameters!$D$28,Parameters!$C$28*$A108,$A108&lt;=Parameters!$D$29,Parameters!$C$29*$A108,$A108&lt;=Parameters!$D$30,Parameters!$C$30*$A108,$A108&gt;Parameters!$D$30,Parameters!$C$31*$A108))</f>
        <v>6180</v>
      </c>
      <c r="E108" s="290">
        <f t="shared" si="53"/>
        <v>60</v>
      </c>
      <c r="F108" s="290" cm="1">
        <f t="array" ref="F108">IF(Parameters!$C$55="No",IF($A108&lt;=Parameters!$D$34,Parameters!$C$34*$A108,IF($A108&lt;=Parameters!$D$35,Parameters!$C$34*Parameters!$D$34+Parameters!$C$35*($A108-Parameters!$D$34),IF($A108&lt;=Parameters!$D$36,Parameters!$C$34*Parameters!$D$34+Parameters!$C$35*(Parameters!$D$35-Parameters!$D$34)+Parameters!$C$36*($A108-Parameters!$D$35),Parameters!$C$34*Parameters!$D$34+Parameters!$C$35*(Parameters!$D$35-Parameters!$D$34)+Parameters!$C$36*(Parameters!$D$36-Parameters!$D$35)+Parameters!$C$37*($A108-Parameters!$D$36)))),_xlfn.IFS($A108&lt;=Parameters!$D$34,Parameters!$C$34*$A108,$A108&lt;=Parameters!$D$35,Parameters!$C$35*$A108,$A108&lt;=Parameters!$D$36,Parameters!$C$36*$A108,$A108&gt;Parameters!$D$36,Parameters!$C$37*$A108))</f>
        <v>6180</v>
      </c>
      <c r="G108" s="290">
        <f t="shared" si="54"/>
        <v>60</v>
      </c>
      <c r="H108" s="290" cm="1">
        <f t="array" ref="H108">IF(Parameters!$C$55="No",IF($A108&lt;=Parameters!$D$39,Parameters!$C$39*$A108,IF($A108&lt;=Parameters!$D$40,Parameters!$C$39*Parameters!$D$39+Parameters!$C$40*($A108-Parameters!$D$39),IF($A108&lt;=Parameters!$D$41,Parameters!$C$39*Parameters!$D$39+Parameters!$C$40*(Parameters!$D$40-Parameters!$D$39)+Parameters!$C$41*($A108-Parameters!$D$40),Parameters!$C$39*Parameters!$D$39+Parameters!$C$40*(Parameters!$D$40-Parameters!$D$39)+Parameters!$C$41*(Parameters!$D$41-Parameters!$D$40)+Parameters!$C$42*($A108-Parameters!$D$41)))),_xlfn.IFS($A108&lt;=Parameters!$D$39,Parameters!$C$39*$A108,$A108&lt;=Parameters!$D$40,Parameters!$C$40*$A108,$A108&lt;=Parameters!$D$41,Parameters!$C$41*$A108,$A108&gt;Parameters!$D$41,Parameters!$C$42*$A108))</f>
        <v>6180</v>
      </c>
      <c r="I108" s="290">
        <f t="shared" si="55"/>
        <v>60</v>
      </c>
      <c r="J108" s="290" cm="1">
        <f t="array" ref="J108">IF(Parameters!$D$55="No",IF($A108&lt;=Parameters!$F$23,Parameters!$E$23*$A108,IF($A108&lt;=Parameters!$F$24,Parameters!$E$23*Parameters!$F$23+Parameters!$E$24*($A108-Parameters!$F$23),IF($A108&lt;=Parameters!$F$25,Parameters!$E$23*Parameters!$F$23+Parameters!$E$24*(Parameters!$F$24-Parameters!$F$23)+Parameters!$E$25*($A108-Parameters!$F$24),Parameters!$E$23*Parameters!$F$23+Parameters!$E$24*(Parameters!$F$24-Parameters!$F$23)+Parameters!$E$25*(Parameters!$F$25-Parameters!$F$24)+Parameters!$E$26*($A108-Parameters!$F$25)))),_xlfn.IFS($A108&lt;=Parameters!$F$23,Parameters!$E$23*$A108,$A108&lt;=Parameters!$F$24,Parameters!$E$24*$A108,$A108&lt;=Parameters!$F$25,Parameters!$E$25*$A108,$A108&gt;Parameters!$F$25,Parameters!$E$26*$A108))</f>
        <v>7725</v>
      </c>
      <c r="K108" s="290">
        <f t="shared" si="31"/>
        <v>75</v>
      </c>
      <c r="L108" s="290" cm="1">
        <f t="array" ref="L108">IF(Parameters!$D$55="No",IF($A108&lt;=Parameters!$F$28,Parameters!$E$28*$A108,IF($A108&lt;=Parameters!$F$29,Parameters!$E$28*Parameters!$F$28+Parameters!$E$29*($A108-Parameters!$F$28),IF($A108&lt;=Parameters!$F$30,Parameters!$E$28*Parameters!$F$28+Parameters!$E$29*(Parameters!$F$29-Parameters!$F$28)+Parameters!$E$30*($A108-Parameters!$F$29),Parameters!$E$28*Parameters!$F$28+Parameters!$E$29*(Parameters!$F$29-Parameters!$F$28)+Parameters!$E$30*(Parameters!$F$30-Parameters!$F$29)+Parameters!$E$31*($A108-Parameters!$F$30)))),_xlfn.IFS($A108&lt;=Parameters!$F$28,Parameters!$E$28*$A108,$A108&lt;=Parameters!$F$29,Parameters!$E$29*$A108,$A108&lt;=Parameters!$F$30,Parameters!$E$30*$A108,$A108&gt;Parameters!$F$30,Parameters!$E$31*$A108))</f>
        <v>7725</v>
      </c>
      <c r="M108" s="290">
        <f t="shared" si="32"/>
        <v>75</v>
      </c>
      <c r="N108" s="290" cm="1">
        <f t="array" ref="N108">IF(Parameters!$D$55="No",IF($A108&lt;=Parameters!$F$34,Parameters!$E$34*$A108,IF($A108&lt;=Parameters!$F$35,Parameters!$E$34*Parameters!$F$34+Parameters!$E$35*($A108-Parameters!$F$34),IF($A108&lt;=Parameters!$F$36,Parameters!$E$34*Parameters!$F$34+Parameters!$E$35*(Parameters!$F$35-Parameters!$F$34)+Parameters!$E$36*($A108-Parameters!$F$35),Parameters!$E$34*Parameters!$F$34+Parameters!$E$35*(Parameters!$F$35-Parameters!$F$34)+Parameters!$E$36*(Parameters!$F$36-Parameters!$F$35)+Parameters!$E$37*($A108-Parameters!$F$36)))),_xlfn.IFS($A108&lt;=Parameters!$F$34,Parameters!$E$34*$A108,$A108&lt;=Parameters!$F$35,Parameters!$E$35*$A108,$A108&lt;=Parameters!$F$36,Parameters!$E$36*$A108,$A108&gt;Parameters!$F$36,Parameters!$E$37*$A108))</f>
        <v>7725</v>
      </c>
      <c r="O108" s="290">
        <f t="shared" si="56"/>
        <v>75</v>
      </c>
      <c r="P108" s="290" cm="1">
        <f t="array" ref="P108">IF(Parameters!$D$55="No",IF($A108&lt;=Parameters!$F$39,Parameters!$E$39*$A108,IF($A108&lt;=Parameters!$F$40,Parameters!$E$39*Parameters!$F$39+Parameters!$E$40*($A108-Parameters!$F$39),IF($A108&lt;=Parameters!$F$41,Parameters!$E$39*Parameters!$F$39+Parameters!$E$40*(Parameters!$F$40-Parameters!$F$39)+Parameters!$E$41*($A108-Parameters!$F$40),Parameters!$E$39*Parameters!$F$39+Parameters!$E$40*(Parameters!$F$40-Parameters!$F$39)+Parameters!$E$41*(Parameters!$F$41-Parameters!$F$40)+Parameters!$E$42*($A108-Parameters!$F$41)))),_xlfn.IFS($A108&lt;=Parameters!$F$39,Parameters!$E$39*$A108,$A108&lt;=Parameters!$F$40,Parameters!$E$40*$A108,$A108&lt;=Parameters!$F$41,Parameters!$E$41*$A108,$A108&gt;Parameters!$F$41,Parameters!$E$42*$A108))</f>
        <v>7725</v>
      </c>
      <c r="Q108" s="290">
        <f t="shared" si="57"/>
        <v>75</v>
      </c>
      <c r="R108" s="290" cm="1">
        <f t="array" ref="R108">IF(Parameters!$E$55="No",IF($A108&lt;=Parameters!$H$23,Parameters!$G$23*$A108,IF($A108&lt;=Parameters!$H$24,Parameters!$G$23*Parameters!$H$23+Parameters!$G$24*($A108-Parameters!$H$23),IF($A108&lt;=Parameters!$H$25,Parameters!$G$23*Parameters!$H$23+Parameters!$G$24*(Parameters!$H$24-Parameters!$H$23)+Parameters!$G$25*($A108-Parameters!$H$24),Parameters!$G$23*Parameters!$H$23+Parameters!$G$24*(Parameters!$H$24-Parameters!$H$23)+Parameters!$G$25*(Parameters!$H$25-Parameters!$H$24)+Parameters!$G$26*($A108-Parameters!$H$25)))),_xlfn.IFS($A108&lt;=Parameters!$H$23,Parameters!$G$23*$A108,$A108&lt;=Parameters!$H$24,Parameters!$G$24*$A108,$A108&lt;=Parameters!$H$25,Parameters!$G$25*$A108,$A108&gt;Parameters!$H$25,Parameters!$G$26*$A108))</f>
        <v>9270</v>
      </c>
      <c r="S108" s="290">
        <f t="shared" si="33"/>
        <v>90</v>
      </c>
      <c r="T108" s="290" cm="1">
        <f t="array" ref="T108">IF(Parameters!$E$55="No",IF($A108&lt;=Parameters!$H$28,Parameters!$G$28*$A108,IF($A108&lt;=Parameters!$H$29,Parameters!$G$28*Parameters!$H$28+Parameters!$G$29*($A108-Parameters!$H$28),IF($A108&lt;=Parameters!$H$30,Parameters!$G$28*Parameters!$H$28+Parameters!$G$29*(Parameters!$H$29-Parameters!$H$28)+Parameters!$G$30*($A108-Parameters!$H$29),Parameters!$G$28*Parameters!$H$28+Parameters!$G$29*(Parameters!$H$29-Parameters!$H$28)+Parameters!$G$30*(Parameters!$H$30-Parameters!$H$29)+Parameters!$G$31*($A108-Parameters!$H$30)))),_xlfn.IFS($A108&lt;=Parameters!$H$28,Parameters!$G$28*$A108,$A108&lt;=Parameters!$H$29,Parameters!$G$29*$A108,$A108&lt;=Parameters!$H$30,Parameters!$G$30*$A108,$A108&gt;Parameters!$H$30,Parameters!$G$31*$A108))</f>
        <v>9270</v>
      </c>
      <c r="U108" s="290">
        <f t="shared" si="34"/>
        <v>90</v>
      </c>
      <c r="V108" s="290" cm="1">
        <f t="array" ref="V108">IF(Parameters!$E$55="No",IF($A108&lt;=Parameters!$H$34,Parameters!$G$34*$A108,IF($A108&lt;=Parameters!$H$35,Parameters!$G$34*Parameters!$H$34+Parameters!$G$35*($A108-Parameters!$H$34),IF($A108&lt;=Parameters!$H$36,Parameters!$G$34*Parameters!$H$34+Parameters!$G$35*(Parameters!$H$35-Parameters!$H$34)+Parameters!$G$36*($A108-Parameters!$H$35),Parameters!$G$34*Parameters!$H$34+Parameters!$G$35*(Parameters!$H$35-Parameters!$H$34)+Parameters!$G$36*(Parameters!$H$36-Parameters!$H$35)+Parameters!$G$37*($A108-Parameters!$H$36)))),_xlfn.IFS($A108&lt;=Parameters!$H$34,Parameters!$G$34*$A108,$A108&lt;=Parameters!$H$35,Parameters!$G$35*$A108,$A108&lt;=Parameters!$H$36,Parameters!$G$36*$A108,$A108&gt;Parameters!$H$36,Parameters!$G$37*$A108))</f>
        <v>9270</v>
      </c>
      <c r="W108" s="290">
        <f t="shared" si="58"/>
        <v>90</v>
      </c>
      <c r="X108" s="290" cm="1">
        <f t="array" ref="X108">IF(Parameters!$E$55="No",IF($A108&lt;=Parameters!$H$39,Parameters!$G$39*$A108,IF($A108&lt;=Parameters!$H$40,Parameters!$G$39*Parameters!$H$39+Parameters!$G$40*($A108-Parameters!$H$39),IF($A108&lt;=Parameters!$H$41,Parameters!$G$39*Parameters!$H$39+Parameters!$G$40*(Parameters!$H$40-Parameters!$H$39)+Parameters!$G$41*($A108-Parameters!$H$40),Parameters!$G$39*Parameters!$H$39+Parameters!$G$40*(Parameters!$H$40-Parameters!$H$39)+Parameters!$G$41*(Parameters!$H$41-Parameters!$H$40)+Parameters!$G$42*($A108-Parameters!$H$41)))),_xlfn.IFS($A108&lt;=Parameters!$H$39,Parameters!$G$39*$A108,$A108&lt;=Parameters!$H$40,Parameters!$G$40*$A108,$A108&lt;=Parameters!$H$41,Parameters!$G$41*$A108,$A108&gt;Parameters!$H$41,Parameters!$G$42*$A108))</f>
        <v>9270</v>
      </c>
      <c r="Y108" s="290">
        <f t="shared" si="59"/>
        <v>90</v>
      </c>
      <c r="Z108" s="290" cm="1">
        <f t="array" ref="Z108">IF(Parameters!$F$55="No",IF($A108&lt;=Parameters!$J$23,Parameters!$I$23*$A108,IF($A108&lt;=Parameters!$J$24,Parameters!$I$23*Parameters!$J$23+Parameters!$I$24*($A108-Parameters!$J$23),IF($A108&lt;=Parameters!$J$25,Parameters!$I$23*Parameters!$J$23+Parameters!$I$24*(Parameters!$J$24-Parameters!$J$23)+Parameters!$I$25*($A108-Parameters!$J$24),Parameters!$I$23*Parameters!$J$23+Parameters!$I$24*(Parameters!$J$24-Parameters!$J$23)+Parameters!$I$25*(Parameters!$J$25-Parameters!$J$24)+Parameters!$I$26*($A108-Parameters!$J$25)))),_xlfn.IFS($A108&lt;=Parameters!$J$23,Parameters!$I$23*$A108,$A108&lt;=Parameters!$J$24,Parameters!$I$24*$A108,$A108&lt;=Parameters!$J$25,Parameters!$I$25*$A108,$A108&gt;Parameters!$J$25,Parameters!$I$26*$A108))</f>
        <v>11330</v>
      </c>
      <c r="AA108" s="290">
        <f t="shared" si="35"/>
        <v>110</v>
      </c>
      <c r="AB108" s="290" cm="1">
        <f t="array" ref="AB108">IF(Parameters!$F$55="No",IF($A108&lt;=Parameters!$J$28,Parameters!$I$28*$A108,IF($A108&lt;=Parameters!$J$29,Parameters!$I$28*Parameters!$J$28+Parameters!$I$29*($A108-Parameters!$J$28),IF($A108&lt;=Parameters!$J$30,Parameters!$I$28*Parameters!$J$28+Parameters!$I$29*(Parameters!$J$29-Parameters!$J$28)+Parameters!$I$30*($A108-Parameters!$J$29),Parameters!$I$28*Parameters!$J$28+Parameters!$I$29*(Parameters!$J$29-Parameters!$J$28)+Parameters!$I$30*(Parameters!$J$30-Parameters!$J$29)+Parameters!$I$31*($A108-Parameters!$J$30)))),_xlfn.IFS($A108&lt;=Parameters!$J$28,Parameters!$I$28*$A108,$A108&lt;=Parameters!$J$29,Parameters!$I$29*$A108,$A108&lt;=Parameters!$J$30,Parameters!$I$30*$A108,$A108&gt;Parameters!$J$30,Parameters!$I$31*$A108))</f>
        <v>11330</v>
      </c>
      <c r="AC108" s="290">
        <f t="shared" si="36"/>
        <v>110</v>
      </c>
      <c r="AD108" s="290" cm="1">
        <f t="array" ref="AD108">IF(Parameters!$F$55="No",IF($A108&lt;=Parameters!$J$34,Parameters!$I$34*$A108,IF($A108&lt;=Parameters!$J$35,Parameters!$I$34*Parameters!$J$34+Parameters!$I$35*($A108-Parameters!$J$34),IF($A108&lt;=Parameters!$J$36,Parameters!$I$34*Parameters!$J$34+Parameters!$I$35*(Parameters!$J$35-Parameters!$J$34)+Parameters!$I$36*($A108-Parameters!$J$35),Parameters!$I$34*Parameters!$J$34+Parameters!$I$35*(Parameters!$J$35-Parameters!$J$34)+Parameters!$I$36*(Parameters!$J$36-Parameters!$J$35)+Parameters!$I$37*($A108-Parameters!$J$36)))),_xlfn.IFS($A108&lt;=Parameters!$J$34,Parameters!$I$34*$A108,$A108&lt;=Parameters!$J$35,Parameters!$I$35*$A108,$A108&lt;=Parameters!$J$36,Parameters!$I$36*$A108,$A108&gt;Parameters!$J$36,Parameters!$I$37*$A108))</f>
        <v>11330</v>
      </c>
      <c r="AE108" s="290">
        <f t="shared" si="60"/>
        <v>110</v>
      </c>
      <c r="AF108" s="290" cm="1">
        <f t="array" ref="AF108">IF(Parameters!$F$55="No",IF($A108&lt;=Parameters!$J$39,Parameters!$I$39*$A108,IF($A108&lt;=Parameters!$J$40,Parameters!$I$39*Parameters!$J$39+Parameters!$I$40*($A108-Parameters!$J$39),IF($A108&lt;=Parameters!$J$41,Parameters!$I$39*Parameters!$J$39+Parameters!$I$40*(Parameters!$J$40-Parameters!$J$39)+Parameters!$I$41*($A108-Parameters!$J$40),Parameters!$I$39*Parameters!$J$39+Parameters!$I$40*(Parameters!$J$40-Parameters!$J$39)+Parameters!$I$41*(Parameters!$J$41-Parameters!$J$40)+Parameters!$I$42*($A108-Parameters!$J$41)))),_xlfn.IFS($A108&lt;=Parameters!$J$39,Parameters!$I$39*$A108,$A108&lt;=Parameters!$J$40,Parameters!$I$40*$A108,$A108&lt;=Parameters!$J$41,Parameters!$I$41*$A108,$A108&gt;Parameters!$J$41,Parameters!$I$42*$A108))</f>
        <v>11330</v>
      </c>
      <c r="AG108" s="290">
        <f t="shared" si="61"/>
        <v>110</v>
      </c>
      <c r="AI108" s="429">
        <f t="shared" si="37"/>
        <v>60</v>
      </c>
      <c r="AJ108" s="429">
        <f t="shared" si="38"/>
        <v>60</v>
      </c>
      <c r="AK108" s="429">
        <f t="shared" si="39"/>
        <v>60</v>
      </c>
      <c r="AL108" s="429">
        <f t="shared" si="40"/>
        <v>60</v>
      </c>
      <c r="AM108" s="429">
        <f t="shared" si="41"/>
        <v>75</v>
      </c>
      <c r="AN108" s="429">
        <f t="shared" si="42"/>
        <v>75</v>
      </c>
      <c r="AO108" s="429">
        <f t="shared" si="43"/>
        <v>75</v>
      </c>
      <c r="AP108" s="429">
        <f t="shared" si="44"/>
        <v>75</v>
      </c>
      <c r="AQ108" s="429">
        <f t="shared" si="45"/>
        <v>90</v>
      </c>
      <c r="AR108" s="429">
        <f t="shared" si="46"/>
        <v>90</v>
      </c>
      <c r="AS108" s="429">
        <f t="shared" si="47"/>
        <v>90</v>
      </c>
      <c r="AT108" s="429">
        <f t="shared" si="48"/>
        <v>90</v>
      </c>
      <c r="AU108" s="429">
        <f t="shared" si="49"/>
        <v>110</v>
      </c>
      <c r="AV108" s="429">
        <f t="shared" si="50"/>
        <v>110</v>
      </c>
      <c r="AW108" s="429">
        <f t="shared" si="51"/>
        <v>110</v>
      </c>
      <c r="AX108" s="429">
        <f t="shared" si="52"/>
        <v>110</v>
      </c>
    </row>
    <row r="109" spans="1:50">
      <c r="A109" s="414">
        <v>104</v>
      </c>
      <c r="B109" s="290" cm="1">
        <f t="array" ref="B109">IF(Parameters!$C$55="No",IF($A109&lt;=Parameters!$D$23,Parameters!$C$23*$A109,IF($A109&lt;=Parameters!$D$24,Parameters!$C$23*Parameters!$D$23+Parameters!$C$24*($A109-Parameters!$D$23),IF($A109&lt;=Parameters!$D$25,Parameters!$C$23*Parameters!$D$23+Parameters!$C$24*(Parameters!$D$24-Parameters!$D$23)+Parameters!$C$25*($A109-Parameters!$D$24),Parameters!$C$23*Parameters!$D$23+Parameters!$C$24*(Parameters!$D$24-Parameters!$D$23)+Parameters!$C$25*(Parameters!$D$25-Parameters!$D$24)+Parameters!$C$26*($A109-Parameters!$D$25)))),_xlfn.IFS($A109&lt;=Parameters!$D$23,Parameters!$C$23*$A109,$A109&lt;=Parameters!$D$24,Parameters!$C$24*$A109,$A109&lt;=Parameters!$D$25,Parameters!$C$25*$A109,$A109&gt;Parameters!$D$25,Parameters!$C$26*$A109))</f>
        <v>6240</v>
      </c>
      <c r="C109" s="290">
        <f t="shared" si="53"/>
        <v>60</v>
      </c>
      <c r="D109" s="290" cm="1">
        <f t="array" ref="D109">IF(Parameters!$C$55="No",IF($A109&lt;=Parameters!$D$28,Parameters!$C$28*$A109,IF($A109&lt;=Parameters!$D$29,Parameters!$C$28*Parameters!$D$28+Parameters!$C$29*($A109-Parameters!$D$28),IF($A109&lt;=Parameters!$D$30,Parameters!$C$28*Parameters!$D$28+Parameters!$C$29*(Parameters!$D$29-Parameters!$D$28)+Parameters!$C$30*($A109-Parameters!$D$29),Parameters!$C$28*Parameters!$D$28+Parameters!$C$29*(Parameters!$D$29-Parameters!$D$28)+Parameters!$C$30*(Parameters!$D$30-Parameters!$D$29)+Parameters!$C$31*($A109-Parameters!$D$30)))),_xlfn.IFS($A109&lt;=Parameters!$D$28,Parameters!$C$28*$A109,$A109&lt;=Parameters!$D$29,Parameters!$C$29*$A109,$A109&lt;=Parameters!$D$30,Parameters!$C$30*$A109,$A109&gt;Parameters!$D$30,Parameters!$C$31*$A109))</f>
        <v>6240</v>
      </c>
      <c r="E109" s="290">
        <f t="shared" si="53"/>
        <v>60</v>
      </c>
      <c r="F109" s="290" cm="1">
        <f t="array" ref="F109">IF(Parameters!$C$55="No",IF($A109&lt;=Parameters!$D$34,Parameters!$C$34*$A109,IF($A109&lt;=Parameters!$D$35,Parameters!$C$34*Parameters!$D$34+Parameters!$C$35*($A109-Parameters!$D$34),IF($A109&lt;=Parameters!$D$36,Parameters!$C$34*Parameters!$D$34+Parameters!$C$35*(Parameters!$D$35-Parameters!$D$34)+Parameters!$C$36*($A109-Parameters!$D$35),Parameters!$C$34*Parameters!$D$34+Parameters!$C$35*(Parameters!$D$35-Parameters!$D$34)+Parameters!$C$36*(Parameters!$D$36-Parameters!$D$35)+Parameters!$C$37*($A109-Parameters!$D$36)))),_xlfn.IFS($A109&lt;=Parameters!$D$34,Parameters!$C$34*$A109,$A109&lt;=Parameters!$D$35,Parameters!$C$35*$A109,$A109&lt;=Parameters!$D$36,Parameters!$C$36*$A109,$A109&gt;Parameters!$D$36,Parameters!$C$37*$A109))</f>
        <v>6240</v>
      </c>
      <c r="G109" s="290">
        <f t="shared" si="54"/>
        <v>60</v>
      </c>
      <c r="H109" s="290" cm="1">
        <f t="array" ref="H109">IF(Parameters!$C$55="No",IF($A109&lt;=Parameters!$D$39,Parameters!$C$39*$A109,IF($A109&lt;=Parameters!$D$40,Parameters!$C$39*Parameters!$D$39+Parameters!$C$40*($A109-Parameters!$D$39),IF($A109&lt;=Parameters!$D$41,Parameters!$C$39*Parameters!$D$39+Parameters!$C$40*(Parameters!$D$40-Parameters!$D$39)+Parameters!$C$41*($A109-Parameters!$D$40),Parameters!$C$39*Parameters!$D$39+Parameters!$C$40*(Parameters!$D$40-Parameters!$D$39)+Parameters!$C$41*(Parameters!$D$41-Parameters!$D$40)+Parameters!$C$42*($A109-Parameters!$D$41)))),_xlfn.IFS($A109&lt;=Parameters!$D$39,Parameters!$C$39*$A109,$A109&lt;=Parameters!$D$40,Parameters!$C$40*$A109,$A109&lt;=Parameters!$D$41,Parameters!$C$41*$A109,$A109&gt;Parameters!$D$41,Parameters!$C$42*$A109))</f>
        <v>6240</v>
      </c>
      <c r="I109" s="290">
        <f t="shared" si="55"/>
        <v>60</v>
      </c>
      <c r="J109" s="290" cm="1">
        <f t="array" ref="J109">IF(Parameters!$D$55="No",IF($A109&lt;=Parameters!$F$23,Parameters!$E$23*$A109,IF($A109&lt;=Parameters!$F$24,Parameters!$E$23*Parameters!$F$23+Parameters!$E$24*($A109-Parameters!$F$23),IF($A109&lt;=Parameters!$F$25,Parameters!$E$23*Parameters!$F$23+Parameters!$E$24*(Parameters!$F$24-Parameters!$F$23)+Parameters!$E$25*($A109-Parameters!$F$24),Parameters!$E$23*Parameters!$F$23+Parameters!$E$24*(Parameters!$F$24-Parameters!$F$23)+Parameters!$E$25*(Parameters!$F$25-Parameters!$F$24)+Parameters!$E$26*($A109-Parameters!$F$25)))),_xlfn.IFS($A109&lt;=Parameters!$F$23,Parameters!$E$23*$A109,$A109&lt;=Parameters!$F$24,Parameters!$E$24*$A109,$A109&lt;=Parameters!$F$25,Parameters!$E$25*$A109,$A109&gt;Parameters!$F$25,Parameters!$E$26*$A109))</f>
        <v>7800</v>
      </c>
      <c r="K109" s="290">
        <f t="shared" si="31"/>
        <v>75</v>
      </c>
      <c r="L109" s="290" cm="1">
        <f t="array" ref="L109">IF(Parameters!$D$55="No",IF($A109&lt;=Parameters!$F$28,Parameters!$E$28*$A109,IF($A109&lt;=Parameters!$F$29,Parameters!$E$28*Parameters!$F$28+Parameters!$E$29*($A109-Parameters!$F$28),IF($A109&lt;=Parameters!$F$30,Parameters!$E$28*Parameters!$F$28+Parameters!$E$29*(Parameters!$F$29-Parameters!$F$28)+Parameters!$E$30*($A109-Parameters!$F$29),Parameters!$E$28*Parameters!$F$28+Parameters!$E$29*(Parameters!$F$29-Parameters!$F$28)+Parameters!$E$30*(Parameters!$F$30-Parameters!$F$29)+Parameters!$E$31*($A109-Parameters!$F$30)))),_xlfn.IFS($A109&lt;=Parameters!$F$28,Parameters!$E$28*$A109,$A109&lt;=Parameters!$F$29,Parameters!$E$29*$A109,$A109&lt;=Parameters!$F$30,Parameters!$E$30*$A109,$A109&gt;Parameters!$F$30,Parameters!$E$31*$A109))</f>
        <v>7800</v>
      </c>
      <c r="M109" s="290">
        <f t="shared" si="32"/>
        <v>75</v>
      </c>
      <c r="N109" s="290" cm="1">
        <f t="array" ref="N109">IF(Parameters!$D$55="No",IF($A109&lt;=Parameters!$F$34,Parameters!$E$34*$A109,IF($A109&lt;=Parameters!$F$35,Parameters!$E$34*Parameters!$F$34+Parameters!$E$35*($A109-Parameters!$F$34),IF($A109&lt;=Parameters!$F$36,Parameters!$E$34*Parameters!$F$34+Parameters!$E$35*(Parameters!$F$35-Parameters!$F$34)+Parameters!$E$36*($A109-Parameters!$F$35),Parameters!$E$34*Parameters!$F$34+Parameters!$E$35*(Parameters!$F$35-Parameters!$F$34)+Parameters!$E$36*(Parameters!$F$36-Parameters!$F$35)+Parameters!$E$37*($A109-Parameters!$F$36)))),_xlfn.IFS($A109&lt;=Parameters!$F$34,Parameters!$E$34*$A109,$A109&lt;=Parameters!$F$35,Parameters!$E$35*$A109,$A109&lt;=Parameters!$F$36,Parameters!$E$36*$A109,$A109&gt;Parameters!$F$36,Parameters!$E$37*$A109))</f>
        <v>7800</v>
      </c>
      <c r="O109" s="290">
        <f t="shared" si="56"/>
        <v>75</v>
      </c>
      <c r="P109" s="290" cm="1">
        <f t="array" ref="P109">IF(Parameters!$D$55="No",IF($A109&lt;=Parameters!$F$39,Parameters!$E$39*$A109,IF($A109&lt;=Parameters!$F$40,Parameters!$E$39*Parameters!$F$39+Parameters!$E$40*($A109-Parameters!$F$39),IF($A109&lt;=Parameters!$F$41,Parameters!$E$39*Parameters!$F$39+Parameters!$E$40*(Parameters!$F$40-Parameters!$F$39)+Parameters!$E$41*($A109-Parameters!$F$40),Parameters!$E$39*Parameters!$F$39+Parameters!$E$40*(Parameters!$F$40-Parameters!$F$39)+Parameters!$E$41*(Parameters!$F$41-Parameters!$F$40)+Parameters!$E$42*($A109-Parameters!$F$41)))),_xlfn.IFS($A109&lt;=Parameters!$F$39,Parameters!$E$39*$A109,$A109&lt;=Parameters!$F$40,Parameters!$E$40*$A109,$A109&lt;=Parameters!$F$41,Parameters!$E$41*$A109,$A109&gt;Parameters!$F$41,Parameters!$E$42*$A109))</f>
        <v>7800</v>
      </c>
      <c r="Q109" s="290">
        <f t="shared" si="57"/>
        <v>75</v>
      </c>
      <c r="R109" s="290" cm="1">
        <f t="array" ref="R109">IF(Parameters!$E$55="No",IF($A109&lt;=Parameters!$H$23,Parameters!$G$23*$A109,IF($A109&lt;=Parameters!$H$24,Parameters!$G$23*Parameters!$H$23+Parameters!$G$24*($A109-Parameters!$H$23),IF($A109&lt;=Parameters!$H$25,Parameters!$G$23*Parameters!$H$23+Parameters!$G$24*(Parameters!$H$24-Parameters!$H$23)+Parameters!$G$25*($A109-Parameters!$H$24),Parameters!$G$23*Parameters!$H$23+Parameters!$G$24*(Parameters!$H$24-Parameters!$H$23)+Parameters!$G$25*(Parameters!$H$25-Parameters!$H$24)+Parameters!$G$26*($A109-Parameters!$H$25)))),_xlfn.IFS($A109&lt;=Parameters!$H$23,Parameters!$G$23*$A109,$A109&lt;=Parameters!$H$24,Parameters!$G$24*$A109,$A109&lt;=Parameters!$H$25,Parameters!$G$25*$A109,$A109&gt;Parameters!$H$25,Parameters!$G$26*$A109))</f>
        <v>9360</v>
      </c>
      <c r="S109" s="290">
        <f t="shared" si="33"/>
        <v>90</v>
      </c>
      <c r="T109" s="290" cm="1">
        <f t="array" ref="T109">IF(Parameters!$E$55="No",IF($A109&lt;=Parameters!$H$28,Parameters!$G$28*$A109,IF($A109&lt;=Parameters!$H$29,Parameters!$G$28*Parameters!$H$28+Parameters!$G$29*($A109-Parameters!$H$28),IF($A109&lt;=Parameters!$H$30,Parameters!$G$28*Parameters!$H$28+Parameters!$G$29*(Parameters!$H$29-Parameters!$H$28)+Parameters!$G$30*($A109-Parameters!$H$29),Parameters!$G$28*Parameters!$H$28+Parameters!$G$29*(Parameters!$H$29-Parameters!$H$28)+Parameters!$G$30*(Parameters!$H$30-Parameters!$H$29)+Parameters!$G$31*($A109-Parameters!$H$30)))),_xlfn.IFS($A109&lt;=Parameters!$H$28,Parameters!$G$28*$A109,$A109&lt;=Parameters!$H$29,Parameters!$G$29*$A109,$A109&lt;=Parameters!$H$30,Parameters!$G$30*$A109,$A109&gt;Parameters!$H$30,Parameters!$G$31*$A109))</f>
        <v>9360</v>
      </c>
      <c r="U109" s="290">
        <f t="shared" si="34"/>
        <v>90</v>
      </c>
      <c r="V109" s="290" cm="1">
        <f t="array" ref="V109">IF(Parameters!$E$55="No",IF($A109&lt;=Parameters!$H$34,Parameters!$G$34*$A109,IF($A109&lt;=Parameters!$H$35,Parameters!$G$34*Parameters!$H$34+Parameters!$G$35*($A109-Parameters!$H$34),IF($A109&lt;=Parameters!$H$36,Parameters!$G$34*Parameters!$H$34+Parameters!$G$35*(Parameters!$H$35-Parameters!$H$34)+Parameters!$G$36*($A109-Parameters!$H$35),Parameters!$G$34*Parameters!$H$34+Parameters!$G$35*(Parameters!$H$35-Parameters!$H$34)+Parameters!$G$36*(Parameters!$H$36-Parameters!$H$35)+Parameters!$G$37*($A109-Parameters!$H$36)))),_xlfn.IFS($A109&lt;=Parameters!$H$34,Parameters!$G$34*$A109,$A109&lt;=Parameters!$H$35,Parameters!$G$35*$A109,$A109&lt;=Parameters!$H$36,Parameters!$G$36*$A109,$A109&gt;Parameters!$H$36,Parameters!$G$37*$A109))</f>
        <v>9360</v>
      </c>
      <c r="W109" s="290">
        <f t="shared" si="58"/>
        <v>90</v>
      </c>
      <c r="X109" s="290" cm="1">
        <f t="array" ref="X109">IF(Parameters!$E$55="No",IF($A109&lt;=Parameters!$H$39,Parameters!$G$39*$A109,IF($A109&lt;=Parameters!$H$40,Parameters!$G$39*Parameters!$H$39+Parameters!$G$40*($A109-Parameters!$H$39),IF($A109&lt;=Parameters!$H$41,Parameters!$G$39*Parameters!$H$39+Parameters!$G$40*(Parameters!$H$40-Parameters!$H$39)+Parameters!$G$41*($A109-Parameters!$H$40),Parameters!$G$39*Parameters!$H$39+Parameters!$G$40*(Parameters!$H$40-Parameters!$H$39)+Parameters!$G$41*(Parameters!$H$41-Parameters!$H$40)+Parameters!$G$42*($A109-Parameters!$H$41)))),_xlfn.IFS($A109&lt;=Parameters!$H$39,Parameters!$G$39*$A109,$A109&lt;=Parameters!$H$40,Parameters!$G$40*$A109,$A109&lt;=Parameters!$H$41,Parameters!$G$41*$A109,$A109&gt;Parameters!$H$41,Parameters!$G$42*$A109))</f>
        <v>9360</v>
      </c>
      <c r="Y109" s="290">
        <f t="shared" si="59"/>
        <v>90</v>
      </c>
      <c r="Z109" s="290" cm="1">
        <f t="array" ref="Z109">IF(Parameters!$F$55="No",IF($A109&lt;=Parameters!$J$23,Parameters!$I$23*$A109,IF($A109&lt;=Parameters!$J$24,Parameters!$I$23*Parameters!$J$23+Parameters!$I$24*($A109-Parameters!$J$23),IF($A109&lt;=Parameters!$J$25,Parameters!$I$23*Parameters!$J$23+Parameters!$I$24*(Parameters!$J$24-Parameters!$J$23)+Parameters!$I$25*($A109-Parameters!$J$24),Parameters!$I$23*Parameters!$J$23+Parameters!$I$24*(Parameters!$J$24-Parameters!$J$23)+Parameters!$I$25*(Parameters!$J$25-Parameters!$J$24)+Parameters!$I$26*($A109-Parameters!$J$25)))),_xlfn.IFS($A109&lt;=Parameters!$J$23,Parameters!$I$23*$A109,$A109&lt;=Parameters!$J$24,Parameters!$I$24*$A109,$A109&lt;=Parameters!$J$25,Parameters!$I$25*$A109,$A109&gt;Parameters!$J$25,Parameters!$I$26*$A109))</f>
        <v>11440</v>
      </c>
      <c r="AA109" s="290">
        <f t="shared" si="35"/>
        <v>110</v>
      </c>
      <c r="AB109" s="290" cm="1">
        <f t="array" ref="AB109">IF(Parameters!$F$55="No",IF($A109&lt;=Parameters!$J$28,Parameters!$I$28*$A109,IF($A109&lt;=Parameters!$J$29,Parameters!$I$28*Parameters!$J$28+Parameters!$I$29*($A109-Parameters!$J$28),IF($A109&lt;=Parameters!$J$30,Parameters!$I$28*Parameters!$J$28+Parameters!$I$29*(Parameters!$J$29-Parameters!$J$28)+Parameters!$I$30*($A109-Parameters!$J$29),Parameters!$I$28*Parameters!$J$28+Parameters!$I$29*(Parameters!$J$29-Parameters!$J$28)+Parameters!$I$30*(Parameters!$J$30-Parameters!$J$29)+Parameters!$I$31*($A109-Parameters!$J$30)))),_xlfn.IFS($A109&lt;=Parameters!$J$28,Parameters!$I$28*$A109,$A109&lt;=Parameters!$J$29,Parameters!$I$29*$A109,$A109&lt;=Parameters!$J$30,Parameters!$I$30*$A109,$A109&gt;Parameters!$J$30,Parameters!$I$31*$A109))</f>
        <v>11440</v>
      </c>
      <c r="AC109" s="290">
        <f t="shared" si="36"/>
        <v>110</v>
      </c>
      <c r="AD109" s="290" cm="1">
        <f t="array" ref="AD109">IF(Parameters!$F$55="No",IF($A109&lt;=Parameters!$J$34,Parameters!$I$34*$A109,IF($A109&lt;=Parameters!$J$35,Parameters!$I$34*Parameters!$J$34+Parameters!$I$35*($A109-Parameters!$J$34),IF($A109&lt;=Parameters!$J$36,Parameters!$I$34*Parameters!$J$34+Parameters!$I$35*(Parameters!$J$35-Parameters!$J$34)+Parameters!$I$36*($A109-Parameters!$J$35),Parameters!$I$34*Parameters!$J$34+Parameters!$I$35*(Parameters!$J$35-Parameters!$J$34)+Parameters!$I$36*(Parameters!$J$36-Parameters!$J$35)+Parameters!$I$37*($A109-Parameters!$J$36)))),_xlfn.IFS($A109&lt;=Parameters!$J$34,Parameters!$I$34*$A109,$A109&lt;=Parameters!$J$35,Parameters!$I$35*$A109,$A109&lt;=Parameters!$J$36,Parameters!$I$36*$A109,$A109&gt;Parameters!$J$36,Parameters!$I$37*$A109))</f>
        <v>11440</v>
      </c>
      <c r="AE109" s="290">
        <f t="shared" si="60"/>
        <v>110</v>
      </c>
      <c r="AF109" s="290" cm="1">
        <f t="array" ref="AF109">IF(Parameters!$F$55="No",IF($A109&lt;=Parameters!$J$39,Parameters!$I$39*$A109,IF($A109&lt;=Parameters!$J$40,Parameters!$I$39*Parameters!$J$39+Parameters!$I$40*($A109-Parameters!$J$39),IF($A109&lt;=Parameters!$J$41,Parameters!$I$39*Parameters!$J$39+Parameters!$I$40*(Parameters!$J$40-Parameters!$J$39)+Parameters!$I$41*($A109-Parameters!$J$40),Parameters!$I$39*Parameters!$J$39+Parameters!$I$40*(Parameters!$J$40-Parameters!$J$39)+Parameters!$I$41*(Parameters!$J$41-Parameters!$J$40)+Parameters!$I$42*($A109-Parameters!$J$41)))),_xlfn.IFS($A109&lt;=Parameters!$J$39,Parameters!$I$39*$A109,$A109&lt;=Parameters!$J$40,Parameters!$I$40*$A109,$A109&lt;=Parameters!$J$41,Parameters!$I$41*$A109,$A109&gt;Parameters!$J$41,Parameters!$I$42*$A109))</f>
        <v>11440</v>
      </c>
      <c r="AG109" s="290">
        <f t="shared" si="61"/>
        <v>110</v>
      </c>
      <c r="AI109" s="429">
        <f t="shared" si="37"/>
        <v>60</v>
      </c>
      <c r="AJ109" s="429">
        <f t="shared" si="38"/>
        <v>60</v>
      </c>
      <c r="AK109" s="429">
        <f t="shared" si="39"/>
        <v>60</v>
      </c>
      <c r="AL109" s="429">
        <f t="shared" si="40"/>
        <v>60</v>
      </c>
      <c r="AM109" s="429">
        <f t="shared" si="41"/>
        <v>75</v>
      </c>
      <c r="AN109" s="429">
        <f t="shared" si="42"/>
        <v>75</v>
      </c>
      <c r="AO109" s="429">
        <f t="shared" si="43"/>
        <v>75</v>
      </c>
      <c r="AP109" s="429">
        <f t="shared" si="44"/>
        <v>75</v>
      </c>
      <c r="AQ109" s="429">
        <f t="shared" si="45"/>
        <v>90</v>
      </c>
      <c r="AR109" s="429">
        <f t="shared" si="46"/>
        <v>90</v>
      </c>
      <c r="AS109" s="429">
        <f t="shared" si="47"/>
        <v>90</v>
      </c>
      <c r="AT109" s="429">
        <f t="shared" si="48"/>
        <v>90</v>
      </c>
      <c r="AU109" s="429">
        <f t="shared" si="49"/>
        <v>110</v>
      </c>
      <c r="AV109" s="429">
        <f t="shared" si="50"/>
        <v>110</v>
      </c>
      <c r="AW109" s="429">
        <f t="shared" si="51"/>
        <v>110</v>
      </c>
      <c r="AX109" s="429">
        <f t="shared" si="52"/>
        <v>110</v>
      </c>
    </row>
    <row r="110" spans="1:50">
      <c r="A110" s="414">
        <v>105</v>
      </c>
      <c r="B110" s="290" cm="1">
        <f t="array" ref="B110">IF(Parameters!$C$55="No",IF($A110&lt;=Parameters!$D$23,Parameters!$C$23*$A110,IF($A110&lt;=Parameters!$D$24,Parameters!$C$23*Parameters!$D$23+Parameters!$C$24*($A110-Parameters!$D$23),IF($A110&lt;=Parameters!$D$25,Parameters!$C$23*Parameters!$D$23+Parameters!$C$24*(Parameters!$D$24-Parameters!$D$23)+Parameters!$C$25*($A110-Parameters!$D$24),Parameters!$C$23*Parameters!$D$23+Parameters!$C$24*(Parameters!$D$24-Parameters!$D$23)+Parameters!$C$25*(Parameters!$D$25-Parameters!$D$24)+Parameters!$C$26*($A110-Parameters!$D$25)))),_xlfn.IFS($A110&lt;=Parameters!$D$23,Parameters!$C$23*$A110,$A110&lt;=Parameters!$D$24,Parameters!$C$24*$A110,$A110&lt;=Parameters!$D$25,Parameters!$C$25*$A110,$A110&gt;Parameters!$D$25,Parameters!$C$26*$A110))</f>
        <v>6300</v>
      </c>
      <c r="C110" s="290">
        <f t="shared" si="53"/>
        <v>60</v>
      </c>
      <c r="D110" s="290" cm="1">
        <f t="array" ref="D110">IF(Parameters!$C$55="No",IF($A110&lt;=Parameters!$D$28,Parameters!$C$28*$A110,IF($A110&lt;=Parameters!$D$29,Parameters!$C$28*Parameters!$D$28+Parameters!$C$29*($A110-Parameters!$D$28),IF($A110&lt;=Parameters!$D$30,Parameters!$C$28*Parameters!$D$28+Parameters!$C$29*(Parameters!$D$29-Parameters!$D$28)+Parameters!$C$30*($A110-Parameters!$D$29),Parameters!$C$28*Parameters!$D$28+Parameters!$C$29*(Parameters!$D$29-Parameters!$D$28)+Parameters!$C$30*(Parameters!$D$30-Parameters!$D$29)+Parameters!$C$31*($A110-Parameters!$D$30)))),_xlfn.IFS($A110&lt;=Parameters!$D$28,Parameters!$C$28*$A110,$A110&lt;=Parameters!$D$29,Parameters!$C$29*$A110,$A110&lt;=Parameters!$D$30,Parameters!$C$30*$A110,$A110&gt;Parameters!$D$30,Parameters!$C$31*$A110))</f>
        <v>6300</v>
      </c>
      <c r="E110" s="290">
        <f t="shared" si="53"/>
        <v>60</v>
      </c>
      <c r="F110" s="290" cm="1">
        <f t="array" ref="F110">IF(Parameters!$C$55="No",IF($A110&lt;=Parameters!$D$34,Parameters!$C$34*$A110,IF($A110&lt;=Parameters!$D$35,Parameters!$C$34*Parameters!$D$34+Parameters!$C$35*($A110-Parameters!$D$34),IF($A110&lt;=Parameters!$D$36,Parameters!$C$34*Parameters!$D$34+Parameters!$C$35*(Parameters!$D$35-Parameters!$D$34)+Parameters!$C$36*($A110-Parameters!$D$35),Parameters!$C$34*Parameters!$D$34+Parameters!$C$35*(Parameters!$D$35-Parameters!$D$34)+Parameters!$C$36*(Parameters!$D$36-Parameters!$D$35)+Parameters!$C$37*($A110-Parameters!$D$36)))),_xlfn.IFS($A110&lt;=Parameters!$D$34,Parameters!$C$34*$A110,$A110&lt;=Parameters!$D$35,Parameters!$C$35*$A110,$A110&lt;=Parameters!$D$36,Parameters!$C$36*$A110,$A110&gt;Parameters!$D$36,Parameters!$C$37*$A110))</f>
        <v>6300</v>
      </c>
      <c r="G110" s="290">
        <f t="shared" si="54"/>
        <v>60</v>
      </c>
      <c r="H110" s="290" cm="1">
        <f t="array" ref="H110">IF(Parameters!$C$55="No",IF($A110&lt;=Parameters!$D$39,Parameters!$C$39*$A110,IF($A110&lt;=Parameters!$D$40,Parameters!$C$39*Parameters!$D$39+Parameters!$C$40*($A110-Parameters!$D$39),IF($A110&lt;=Parameters!$D$41,Parameters!$C$39*Parameters!$D$39+Parameters!$C$40*(Parameters!$D$40-Parameters!$D$39)+Parameters!$C$41*($A110-Parameters!$D$40),Parameters!$C$39*Parameters!$D$39+Parameters!$C$40*(Parameters!$D$40-Parameters!$D$39)+Parameters!$C$41*(Parameters!$D$41-Parameters!$D$40)+Parameters!$C$42*($A110-Parameters!$D$41)))),_xlfn.IFS($A110&lt;=Parameters!$D$39,Parameters!$C$39*$A110,$A110&lt;=Parameters!$D$40,Parameters!$C$40*$A110,$A110&lt;=Parameters!$D$41,Parameters!$C$41*$A110,$A110&gt;Parameters!$D$41,Parameters!$C$42*$A110))</f>
        <v>6300</v>
      </c>
      <c r="I110" s="290">
        <f t="shared" si="55"/>
        <v>60</v>
      </c>
      <c r="J110" s="290" cm="1">
        <f t="array" ref="J110">IF(Parameters!$D$55="No",IF($A110&lt;=Parameters!$F$23,Parameters!$E$23*$A110,IF($A110&lt;=Parameters!$F$24,Parameters!$E$23*Parameters!$F$23+Parameters!$E$24*($A110-Parameters!$F$23),IF($A110&lt;=Parameters!$F$25,Parameters!$E$23*Parameters!$F$23+Parameters!$E$24*(Parameters!$F$24-Parameters!$F$23)+Parameters!$E$25*($A110-Parameters!$F$24),Parameters!$E$23*Parameters!$F$23+Parameters!$E$24*(Parameters!$F$24-Parameters!$F$23)+Parameters!$E$25*(Parameters!$F$25-Parameters!$F$24)+Parameters!$E$26*($A110-Parameters!$F$25)))),_xlfn.IFS($A110&lt;=Parameters!$F$23,Parameters!$E$23*$A110,$A110&lt;=Parameters!$F$24,Parameters!$E$24*$A110,$A110&lt;=Parameters!$F$25,Parameters!$E$25*$A110,$A110&gt;Parameters!$F$25,Parameters!$E$26*$A110))</f>
        <v>7875</v>
      </c>
      <c r="K110" s="290">
        <f t="shared" si="31"/>
        <v>75</v>
      </c>
      <c r="L110" s="290" cm="1">
        <f t="array" ref="L110">IF(Parameters!$D$55="No",IF($A110&lt;=Parameters!$F$28,Parameters!$E$28*$A110,IF($A110&lt;=Parameters!$F$29,Parameters!$E$28*Parameters!$F$28+Parameters!$E$29*($A110-Parameters!$F$28),IF($A110&lt;=Parameters!$F$30,Parameters!$E$28*Parameters!$F$28+Parameters!$E$29*(Parameters!$F$29-Parameters!$F$28)+Parameters!$E$30*($A110-Parameters!$F$29),Parameters!$E$28*Parameters!$F$28+Parameters!$E$29*(Parameters!$F$29-Parameters!$F$28)+Parameters!$E$30*(Parameters!$F$30-Parameters!$F$29)+Parameters!$E$31*($A110-Parameters!$F$30)))),_xlfn.IFS($A110&lt;=Parameters!$F$28,Parameters!$E$28*$A110,$A110&lt;=Parameters!$F$29,Parameters!$E$29*$A110,$A110&lt;=Parameters!$F$30,Parameters!$E$30*$A110,$A110&gt;Parameters!$F$30,Parameters!$E$31*$A110))</f>
        <v>7875</v>
      </c>
      <c r="M110" s="290">
        <f t="shared" si="32"/>
        <v>75</v>
      </c>
      <c r="N110" s="290" cm="1">
        <f t="array" ref="N110">IF(Parameters!$D$55="No",IF($A110&lt;=Parameters!$F$34,Parameters!$E$34*$A110,IF($A110&lt;=Parameters!$F$35,Parameters!$E$34*Parameters!$F$34+Parameters!$E$35*($A110-Parameters!$F$34),IF($A110&lt;=Parameters!$F$36,Parameters!$E$34*Parameters!$F$34+Parameters!$E$35*(Parameters!$F$35-Parameters!$F$34)+Parameters!$E$36*($A110-Parameters!$F$35),Parameters!$E$34*Parameters!$F$34+Parameters!$E$35*(Parameters!$F$35-Parameters!$F$34)+Parameters!$E$36*(Parameters!$F$36-Parameters!$F$35)+Parameters!$E$37*($A110-Parameters!$F$36)))),_xlfn.IFS($A110&lt;=Parameters!$F$34,Parameters!$E$34*$A110,$A110&lt;=Parameters!$F$35,Parameters!$E$35*$A110,$A110&lt;=Parameters!$F$36,Parameters!$E$36*$A110,$A110&gt;Parameters!$F$36,Parameters!$E$37*$A110))</f>
        <v>7875</v>
      </c>
      <c r="O110" s="290">
        <f t="shared" si="56"/>
        <v>75</v>
      </c>
      <c r="P110" s="290" cm="1">
        <f t="array" ref="P110">IF(Parameters!$D$55="No",IF($A110&lt;=Parameters!$F$39,Parameters!$E$39*$A110,IF($A110&lt;=Parameters!$F$40,Parameters!$E$39*Parameters!$F$39+Parameters!$E$40*($A110-Parameters!$F$39),IF($A110&lt;=Parameters!$F$41,Parameters!$E$39*Parameters!$F$39+Parameters!$E$40*(Parameters!$F$40-Parameters!$F$39)+Parameters!$E$41*($A110-Parameters!$F$40),Parameters!$E$39*Parameters!$F$39+Parameters!$E$40*(Parameters!$F$40-Parameters!$F$39)+Parameters!$E$41*(Parameters!$F$41-Parameters!$F$40)+Parameters!$E$42*($A110-Parameters!$F$41)))),_xlfn.IFS($A110&lt;=Parameters!$F$39,Parameters!$E$39*$A110,$A110&lt;=Parameters!$F$40,Parameters!$E$40*$A110,$A110&lt;=Parameters!$F$41,Parameters!$E$41*$A110,$A110&gt;Parameters!$F$41,Parameters!$E$42*$A110))</f>
        <v>7875</v>
      </c>
      <c r="Q110" s="290">
        <f t="shared" si="57"/>
        <v>75</v>
      </c>
      <c r="R110" s="290" cm="1">
        <f t="array" ref="R110">IF(Parameters!$E$55="No",IF($A110&lt;=Parameters!$H$23,Parameters!$G$23*$A110,IF($A110&lt;=Parameters!$H$24,Parameters!$G$23*Parameters!$H$23+Parameters!$G$24*($A110-Parameters!$H$23),IF($A110&lt;=Parameters!$H$25,Parameters!$G$23*Parameters!$H$23+Parameters!$G$24*(Parameters!$H$24-Parameters!$H$23)+Parameters!$G$25*($A110-Parameters!$H$24),Parameters!$G$23*Parameters!$H$23+Parameters!$G$24*(Parameters!$H$24-Parameters!$H$23)+Parameters!$G$25*(Parameters!$H$25-Parameters!$H$24)+Parameters!$G$26*($A110-Parameters!$H$25)))),_xlfn.IFS($A110&lt;=Parameters!$H$23,Parameters!$G$23*$A110,$A110&lt;=Parameters!$H$24,Parameters!$G$24*$A110,$A110&lt;=Parameters!$H$25,Parameters!$G$25*$A110,$A110&gt;Parameters!$H$25,Parameters!$G$26*$A110))</f>
        <v>9450</v>
      </c>
      <c r="S110" s="290">
        <f t="shared" si="33"/>
        <v>90</v>
      </c>
      <c r="T110" s="290" cm="1">
        <f t="array" ref="T110">IF(Parameters!$E$55="No",IF($A110&lt;=Parameters!$H$28,Parameters!$G$28*$A110,IF($A110&lt;=Parameters!$H$29,Parameters!$G$28*Parameters!$H$28+Parameters!$G$29*($A110-Parameters!$H$28),IF($A110&lt;=Parameters!$H$30,Parameters!$G$28*Parameters!$H$28+Parameters!$G$29*(Parameters!$H$29-Parameters!$H$28)+Parameters!$G$30*($A110-Parameters!$H$29),Parameters!$G$28*Parameters!$H$28+Parameters!$G$29*(Parameters!$H$29-Parameters!$H$28)+Parameters!$G$30*(Parameters!$H$30-Parameters!$H$29)+Parameters!$G$31*($A110-Parameters!$H$30)))),_xlfn.IFS($A110&lt;=Parameters!$H$28,Parameters!$G$28*$A110,$A110&lt;=Parameters!$H$29,Parameters!$G$29*$A110,$A110&lt;=Parameters!$H$30,Parameters!$G$30*$A110,$A110&gt;Parameters!$H$30,Parameters!$G$31*$A110))</f>
        <v>9450</v>
      </c>
      <c r="U110" s="290">
        <f t="shared" si="34"/>
        <v>90</v>
      </c>
      <c r="V110" s="290" cm="1">
        <f t="array" ref="V110">IF(Parameters!$E$55="No",IF($A110&lt;=Parameters!$H$34,Parameters!$G$34*$A110,IF($A110&lt;=Parameters!$H$35,Parameters!$G$34*Parameters!$H$34+Parameters!$G$35*($A110-Parameters!$H$34),IF($A110&lt;=Parameters!$H$36,Parameters!$G$34*Parameters!$H$34+Parameters!$G$35*(Parameters!$H$35-Parameters!$H$34)+Parameters!$G$36*($A110-Parameters!$H$35),Parameters!$G$34*Parameters!$H$34+Parameters!$G$35*(Parameters!$H$35-Parameters!$H$34)+Parameters!$G$36*(Parameters!$H$36-Parameters!$H$35)+Parameters!$G$37*($A110-Parameters!$H$36)))),_xlfn.IFS($A110&lt;=Parameters!$H$34,Parameters!$G$34*$A110,$A110&lt;=Parameters!$H$35,Parameters!$G$35*$A110,$A110&lt;=Parameters!$H$36,Parameters!$G$36*$A110,$A110&gt;Parameters!$H$36,Parameters!$G$37*$A110))</f>
        <v>9450</v>
      </c>
      <c r="W110" s="290">
        <f t="shared" si="58"/>
        <v>90</v>
      </c>
      <c r="X110" s="290" cm="1">
        <f t="array" ref="X110">IF(Parameters!$E$55="No",IF($A110&lt;=Parameters!$H$39,Parameters!$G$39*$A110,IF($A110&lt;=Parameters!$H$40,Parameters!$G$39*Parameters!$H$39+Parameters!$G$40*($A110-Parameters!$H$39),IF($A110&lt;=Parameters!$H$41,Parameters!$G$39*Parameters!$H$39+Parameters!$G$40*(Parameters!$H$40-Parameters!$H$39)+Parameters!$G$41*($A110-Parameters!$H$40),Parameters!$G$39*Parameters!$H$39+Parameters!$G$40*(Parameters!$H$40-Parameters!$H$39)+Parameters!$G$41*(Parameters!$H$41-Parameters!$H$40)+Parameters!$G$42*($A110-Parameters!$H$41)))),_xlfn.IFS($A110&lt;=Parameters!$H$39,Parameters!$G$39*$A110,$A110&lt;=Parameters!$H$40,Parameters!$G$40*$A110,$A110&lt;=Parameters!$H$41,Parameters!$G$41*$A110,$A110&gt;Parameters!$H$41,Parameters!$G$42*$A110))</f>
        <v>9450</v>
      </c>
      <c r="Y110" s="290">
        <f t="shared" si="59"/>
        <v>90</v>
      </c>
      <c r="Z110" s="290" cm="1">
        <f t="array" ref="Z110">IF(Parameters!$F$55="No",IF($A110&lt;=Parameters!$J$23,Parameters!$I$23*$A110,IF($A110&lt;=Parameters!$J$24,Parameters!$I$23*Parameters!$J$23+Parameters!$I$24*($A110-Parameters!$J$23),IF($A110&lt;=Parameters!$J$25,Parameters!$I$23*Parameters!$J$23+Parameters!$I$24*(Parameters!$J$24-Parameters!$J$23)+Parameters!$I$25*($A110-Parameters!$J$24),Parameters!$I$23*Parameters!$J$23+Parameters!$I$24*(Parameters!$J$24-Parameters!$J$23)+Parameters!$I$25*(Parameters!$J$25-Parameters!$J$24)+Parameters!$I$26*($A110-Parameters!$J$25)))),_xlfn.IFS($A110&lt;=Parameters!$J$23,Parameters!$I$23*$A110,$A110&lt;=Parameters!$J$24,Parameters!$I$24*$A110,$A110&lt;=Parameters!$J$25,Parameters!$I$25*$A110,$A110&gt;Parameters!$J$25,Parameters!$I$26*$A110))</f>
        <v>11550</v>
      </c>
      <c r="AA110" s="290">
        <f t="shared" si="35"/>
        <v>110</v>
      </c>
      <c r="AB110" s="290" cm="1">
        <f t="array" ref="AB110">IF(Parameters!$F$55="No",IF($A110&lt;=Parameters!$J$28,Parameters!$I$28*$A110,IF($A110&lt;=Parameters!$J$29,Parameters!$I$28*Parameters!$J$28+Parameters!$I$29*($A110-Parameters!$J$28),IF($A110&lt;=Parameters!$J$30,Parameters!$I$28*Parameters!$J$28+Parameters!$I$29*(Parameters!$J$29-Parameters!$J$28)+Parameters!$I$30*($A110-Parameters!$J$29),Parameters!$I$28*Parameters!$J$28+Parameters!$I$29*(Parameters!$J$29-Parameters!$J$28)+Parameters!$I$30*(Parameters!$J$30-Parameters!$J$29)+Parameters!$I$31*($A110-Parameters!$J$30)))),_xlfn.IFS($A110&lt;=Parameters!$J$28,Parameters!$I$28*$A110,$A110&lt;=Parameters!$J$29,Parameters!$I$29*$A110,$A110&lt;=Parameters!$J$30,Parameters!$I$30*$A110,$A110&gt;Parameters!$J$30,Parameters!$I$31*$A110))</f>
        <v>11550</v>
      </c>
      <c r="AC110" s="290">
        <f t="shared" si="36"/>
        <v>110</v>
      </c>
      <c r="AD110" s="290" cm="1">
        <f t="array" ref="AD110">IF(Parameters!$F$55="No",IF($A110&lt;=Parameters!$J$34,Parameters!$I$34*$A110,IF($A110&lt;=Parameters!$J$35,Parameters!$I$34*Parameters!$J$34+Parameters!$I$35*($A110-Parameters!$J$34),IF($A110&lt;=Parameters!$J$36,Parameters!$I$34*Parameters!$J$34+Parameters!$I$35*(Parameters!$J$35-Parameters!$J$34)+Parameters!$I$36*($A110-Parameters!$J$35),Parameters!$I$34*Parameters!$J$34+Parameters!$I$35*(Parameters!$J$35-Parameters!$J$34)+Parameters!$I$36*(Parameters!$J$36-Parameters!$J$35)+Parameters!$I$37*($A110-Parameters!$J$36)))),_xlfn.IFS($A110&lt;=Parameters!$J$34,Parameters!$I$34*$A110,$A110&lt;=Parameters!$J$35,Parameters!$I$35*$A110,$A110&lt;=Parameters!$J$36,Parameters!$I$36*$A110,$A110&gt;Parameters!$J$36,Parameters!$I$37*$A110))</f>
        <v>11550</v>
      </c>
      <c r="AE110" s="290">
        <f t="shared" si="60"/>
        <v>110</v>
      </c>
      <c r="AF110" s="290" cm="1">
        <f t="array" ref="AF110">IF(Parameters!$F$55="No",IF($A110&lt;=Parameters!$J$39,Parameters!$I$39*$A110,IF($A110&lt;=Parameters!$J$40,Parameters!$I$39*Parameters!$J$39+Parameters!$I$40*($A110-Parameters!$J$39),IF($A110&lt;=Parameters!$J$41,Parameters!$I$39*Parameters!$J$39+Parameters!$I$40*(Parameters!$J$40-Parameters!$J$39)+Parameters!$I$41*($A110-Parameters!$J$40),Parameters!$I$39*Parameters!$J$39+Parameters!$I$40*(Parameters!$J$40-Parameters!$J$39)+Parameters!$I$41*(Parameters!$J$41-Parameters!$J$40)+Parameters!$I$42*($A110-Parameters!$J$41)))),_xlfn.IFS($A110&lt;=Parameters!$J$39,Parameters!$I$39*$A110,$A110&lt;=Parameters!$J$40,Parameters!$I$40*$A110,$A110&lt;=Parameters!$J$41,Parameters!$I$41*$A110,$A110&gt;Parameters!$J$41,Parameters!$I$42*$A110))</f>
        <v>11550</v>
      </c>
      <c r="AG110" s="290">
        <f t="shared" si="61"/>
        <v>110</v>
      </c>
      <c r="AI110" s="429">
        <f t="shared" si="37"/>
        <v>60</v>
      </c>
      <c r="AJ110" s="429">
        <f t="shared" si="38"/>
        <v>60</v>
      </c>
      <c r="AK110" s="429">
        <f t="shared" si="39"/>
        <v>60</v>
      </c>
      <c r="AL110" s="429">
        <f t="shared" si="40"/>
        <v>60</v>
      </c>
      <c r="AM110" s="429">
        <f t="shared" si="41"/>
        <v>75</v>
      </c>
      <c r="AN110" s="429">
        <f t="shared" si="42"/>
        <v>75</v>
      </c>
      <c r="AO110" s="429">
        <f t="shared" si="43"/>
        <v>75</v>
      </c>
      <c r="AP110" s="429">
        <f t="shared" si="44"/>
        <v>75</v>
      </c>
      <c r="AQ110" s="429">
        <f t="shared" si="45"/>
        <v>90</v>
      </c>
      <c r="AR110" s="429">
        <f t="shared" si="46"/>
        <v>90</v>
      </c>
      <c r="AS110" s="429">
        <f t="shared" si="47"/>
        <v>90</v>
      </c>
      <c r="AT110" s="429">
        <f t="shared" si="48"/>
        <v>90</v>
      </c>
      <c r="AU110" s="429">
        <f t="shared" si="49"/>
        <v>110</v>
      </c>
      <c r="AV110" s="429">
        <f t="shared" si="50"/>
        <v>110</v>
      </c>
      <c r="AW110" s="429">
        <f t="shared" si="51"/>
        <v>110</v>
      </c>
      <c r="AX110" s="429">
        <f t="shared" si="52"/>
        <v>110</v>
      </c>
    </row>
    <row r="111" spans="1:50">
      <c r="A111" s="414">
        <v>106</v>
      </c>
      <c r="B111" s="290" cm="1">
        <f t="array" ref="B111">IF(Parameters!$C$55="No",IF($A111&lt;=Parameters!$D$23,Parameters!$C$23*$A111,IF($A111&lt;=Parameters!$D$24,Parameters!$C$23*Parameters!$D$23+Parameters!$C$24*($A111-Parameters!$D$23),IF($A111&lt;=Parameters!$D$25,Parameters!$C$23*Parameters!$D$23+Parameters!$C$24*(Parameters!$D$24-Parameters!$D$23)+Parameters!$C$25*($A111-Parameters!$D$24),Parameters!$C$23*Parameters!$D$23+Parameters!$C$24*(Parameters!$D$24-Parameters!$D$23)+Parameters!$C$25*(Parameters!$D$25-Parameters!$D$24)+Parameters!$C$26*($A111-Parameters!$D$25)))),_xlfn.IFS($A111&lt;=Parameters!$D$23,Parameters!$C$23*$A111,$A111&lt;=Parameters!$D$24,Parameters!$C$24*$A111,$A111&lt;=Parameters!$D$25,Parameters!$C$25*$A111,$A111&gt;Parameters!$D$25,Parameters!$C$26*$A111))</f>
        <v>6360</v>
      </c>
      <c r="C111" s="290">
        <f t="shared" si="53"/>
        <v>60</v>
      </c>
      <c r="D111" s="290" cm="1">
        <f t="array" ref="D111">IF(Parameters!$C$55="No",IF($A111&lt;=Parameters!$D$28,Parameters!$C$28*$A111,IF($A111&lt;=Parameters!$D$29,Parameters!$C$28*Parameters!$D$28+Parameters!$C$29*($A111-Parameters!$D$28),IF($A111&lt;=Parameters!$D$30,Parameters!$C$28*Parameters!$D$28+Parameters!$C$29*(Parameters!$D$29-Parameters!$D$28)+Parameters!$C$30*($A111-Parameters!$D$29),Parameters!$C$28*Parameters!$D$28+Parameters!$C$29*(Parameters!$D$29-Parameters!$D$28)+Parameters!$C$30*(Parameters!$D$30-Parameters!$D$29)+Parameters!$C$31*($A111-Parameters!$D$30)))),_xlfn.IFS($A111&lt;=Parameters!$D$28,Parameters!$C$28*$A111,$A111&lt;=Parameters!$D$29,Parameters!$C$29*$A111,$A111&lt;=Parameters!$D$30,Parameters!$C$30*$A111,$A111&gt;Parameters!$D$30,Parameters!$C$31*$A111))</f>
        <v>6360</v>
      </c>
      <c r="E111" s="290">
        <f t="shared" si="53"/>
        <v>60</v>
      </c>
      <c r="F111" s="290" cm="1">
        <f t="array" ref="F111">IF(Parameters!$C$55="No",IF($A111&lt;=Parameters!$D$34,Parameters!$C$34*$A111,IF($A111&lt;=Parameters!$D$35,Parameters!$C$34*Parameters!$D$34+Parameters!$C$35*($A111-Parameters!$D$34),IF($A111&lt;=Parameters!$D$36,Parameters!$C$34*Parameters!$D$34+Parameters!$C$35*(Parameters!$D$35-Parameters!$D$34)+Parameters!$C$36*($A111-Parameters!$D$35),Parameters!$C$34*Parameters!$D$34+Parameters!$C$35*(Parameters!$D$35-Parameters!$D$34)+Parameters!$C$36*(Parameters!$D$36-Parameters!$D$35)+Parameters!$C$37*($A111-Parameters!$D$36)))),_xlfn.IFS($A111&lt;=Parameters!$D$34,Parameters!$C$34*$A111,$A111&lt;=Parameters!$D$35,Parameters!$C$35*$A111,$A111&lt;=Parameters!$D$36,Parameters!$C$36*$A111,$A111&gt;Parameters!$D$36,Parameters!$C$37*$A111))</f>
        <v>6360</v>
      </c>
      <c r="G111" s="290">
        <f t="shared" si="54"/>
        <v>60</v>
      </c>
      <c r="H111" s="290" cm="1">
        <f t="array" ref="H111">IF(Parameters!$C$55="No",IF($A111&lt;=Parameters!$D$39,Parameters!$C$39*$A111,IF($A111&lt;=Parameters!$D$40,Parameters!$C$39*Parameters!$D$39+Parameters!$C$40*($A111-Parameters!$D$39),IF($A111&lt;=Parameters!$D$41,Parameters!$C$39*Parameters!$D$39+Parameters!$C$40*(Parameters!$D$40-Parameters!$D$39)+Parameters!$C$41*($A111-Parameters!$D$40),Parameters!$C$39*Parameters!$D$39+Parameters!$C$40*(Parameters!$D$40-Parameters!$D$39)+Parameters!$C$41*(Parameters!$D$41-Parameters!$D$40)+Parameters!$C$42*($A111-Parameters!$D$41)))),_xlfn.IFS($A111&lt;=Parameters!$D$39,Parameters!$C$39*$A111,$A111&lt;=Parameters!$D$40,Parameters!$C$40*$A111,$A111&lt;=Parameters!$D$41,Parameters!$C$41*$A111,$A111&gt;Parameters!$D$41,Parameters!$C$42*$A111))</f>
        <v>6360</v>
      </c>
      <c r="I111" s="290">
        <f t="shared" si="55"/>
        <v>60</v>
      </c>
      <c r="J111" s="290" cm="1">
        <f t="array" ref="J111">IF(Parameters!$D$55="No",IF($A111&lt;=Parameters!$F$23,Parameters!$E$23*$A111,IF($A111&lt;=Parameters!$F$24,Parameters!$E$23*Parameters!$F$23+Parameters!$E$24*($A111-Parameters!$F$23),IF($A111&lt;=Parameters!$F$25,Parameters!$E$23*Parameters!$F$23+Parameters!$E$24*(Parameters!$F$24-Parameters!$F$23)+Parameters!$E$25*($A111-Parameters!$F$24),Parameters!$E$23*Parameters!$F$23+Parameters!$E$24*(Parameters!$F$24-Parameters!$F$23)+Parameters!$E$25*(Parameters!$F$25-Parameters!$F$24)+Parameters!$E$26*($A111-Parameters!$F$25)))),_xlfn.IFS($A111&lt;=Parameters!$F$23,Parameters!$E$23*$A111,$A111&lt;=Parameters!$F$24,Parameters!$E$24*$A111,$A111&lt;=Parameters!$F$25,Parameters!$E$25*$A111,$A111&gt;Parameters!$F$25,Parameters!$E$26*$A111))</f>
        <v>7950</v>
      </c>
      <c r="K111" s="290">
        <f t="shared" si="31"/>
        <v>75</v>
      </c>
      <c r="L111" s="290" cm="1">
        <f t="array" ref="L111">IF(Parameters!$D$55="No",IF($A111&lt;=Parameters!$F$28,Parameters!$E$28*$A111,IF($A111&lt;=Parameters!$F$29,Parameters!$E$28*Parameters!$F$28+Parameters!$E$29*($A111-Parameters!$F$28),IF($A111&lt;=Parameters!$F$30,Parameters!$E$28*Parameters!$F$28+Parameters!$E$29*(Parameters!$F$29-Parameters!$F$28)+Parameters!$E$30*($A111-Parameters!$F$29),Parameters!$E$28*Parameters!$F$28+Parameters!$E$29*(Parameters!$F$29-Parameters!$F$28)+Parameters!$E$30*(Parameters!$F$30-Parameters!$F$29)+Parameters!$E$31*($A111-Parameters!$F$30)))),_xlfn.IFS($A111&lt;=Parameters!$F$28,Parameters!$E$28*$A111,$A111&lt;=Parameters!$F$29,Parameters!$E$29*$A111,$A111&lt;=Parameters!$F$30,Parameters!$E$30*$A111,$A111&gt;Parameters!$F$30,Parameters!$E$31*$A111))</f>
        <v>7950</v>
      </c>
      <c r="M111" s="290">
        <f t="shared" si="32"/>
        <v>75</v>
      </c>
      <c r="N111" s="290" cm="1">
        <f t="array" ref="N111">IF(Parameters!$D$55="No",IF($A111&lt;=Parameters!$F$34,Parameters!$E$34*$A111,IF($A111&lt;=Parameters!$F$35,Parameters!$E$34*Parameters!$F$34+Parameters!$E$35*($A111-Parameters!$F$34),IF($A111&lt;=Parameters!$F$36,Parameters!$E$34*Parameters!$F$34+Parameters!$E$35*(Parameters!$F$35-Parameters!$F$34)+Parameters!$E$36*($A111-Parameters!$F$35),Parameters!$E$34*Parameters!$F$34+Parameters!$E$35*(Parameters!$F$35-Parameters!$F$34)+Parameters!$E$36*(Parameters!$F$36-Parameters!$F$35)+Parameters!$E$37*($A111-Parameters!$F$36)))),_xlfn.IFS($A111&lt;=Parameters!$F$34,Parameters!$E$34*$A111,$A111&lt;=Parameters!$F$35,Parameters!$E$35*$A111,$A111&lt;=Parameters!$F$36,Parameters!$E$36*$A111,$A111&gt;Parameters!$F$36,Parameters!$E$37*$A111))</f>
        <v>7950</v>
      </c>
      <c r="O111" s="290">
        <f t="shared" si="56"/>
        <v>75</v>
      </c>
      <c r="P111" s="290" cm="1">
        <f t="array" ref="P111">IF(Parameters!$D$55="No",IF($A111&lt;=Parameters!$F$39,Parameters!$E$39*$A111,IF($A111&lt;=Parameters!$F$40,Parameters!$E$39*Parameters!$F$39+Parameters!$E$40*($A111-Parameters!$F$39),IF($A111&lt;=Parameters!$F$41,Parameters!$E$39*Parameters!$F$39+Parameters!$E$40*(Parameters!$F$40-Parameters!$F$39)+Parameters!$E$41*($A111-Parameters!$F$40),Parameters!$E$39*Parameters!$F$39+Parameters!$E$40*(Parameters!$F$40-Parameters!$F$39)+Parameters!$E$41*(Parameters!$F$41-Parameters!$F$40)+Parameters!$E$42*($A111-Parameters!$F$41)))),_xlfn.IFS($A111&lt;=Parameters!$F$39,Parameters!$E$39*$A111,$A111&lt;=Parameters!$F$40,Parameters!$E$40*$A111,$A111&lt;=Parameters!$F$41,Parameters!$E$41*$A111,$A111&gt;Parameters!$F$41,Parameters!$E$42*$A111))</f>
        <v>7950</v>
      </c>
      <c r="Q111" s="290">
        <f t="shared" si="57"/>
        <v>75</v>
      </c>
      <c r="R111" s="290" cm="1">
        <f t="array" ref="R111">IF(Parameters!$E$55="No",IF($A111&lt;=Parameters!$H$23,Parameters!$G$23*$A111,IF($A111&lt;=Parameters!$H$24,Parameters!$G$23*Parameters!$H$23+Parameters!$G$24*($A111-Parameters!$H$23),IF($A111&lt;=Parameters!$H$25,Parameters!$G$23*Parameters!$H$23+Parameters!$G$24*(Parameters!$H$24-Parameters!$H$23)+Parameters!$G$25*($A111-Parameters!$H$24),Parameters!$G$23*Parameters!$H$23+Parameters!$G$24*(Parameters!$H$24-Parameters!$H$23)+Parameters!$G$25*(Parameters!$H$25-Parameters!$H$24)+Parameters!$G$26*($A111-Parameters!$H$25)))),_xlfn.IFS($A111&lt;=Parameters!$H$23,Parameters!$G$23*$A111,$A111&lt;=Parameters!$H$24,Parameters!$G$24*$A111,$A111&lt;=Parameters!$H$25,Parameters!$G$25*$A111,$A111&gt;Parameters!$H$25,Parameters!$G$26*$A111))</f>
        <v>9540</v>
      </c>
      <c r="S111" s="290">
        <f t="shared" si="33"/>
        <v>90</v>
      </c>
      <c r="T111" s="290" cm="1">
        <f t="array" ref="T111">IF(Parameters!$E$55="No",IF($A111&lt;=Parameters!$H$28,Parameters!$G$28*$A111,IF($A111&lt;=Parameters!$H$29,Parameters!$G$28*Parameters!$H$28+Parameters!$G$29*($A111-Parameters!$H$28),IF($A111&lt;=Parameters!$H$30,Parameters!$G$28*Parameters!$H$28+Parameters!$G$29*(Parameters!$H$29-Parameters!$H$28)+Parameters!$G$30*($A111-Parameters!$H$29),Parameters!$G$28*Parameters!$H$28+Parameters!$G$29*(Parameters!$H$29-Parameters!$H$28)+Parameters!$G$30*(Parameters!$H$30-Parameters!$H$29)+Parameters!$G$31*($A111-Parameters!$H$30)))),_xlfn.IFS($A111&lt;=Parameters!$H$28,Parameters!$G$28*$A111,$A111&lt;=Parameters!$H$29,Parameters!$G$29*$A111,$A111&lt;=Parameters!$H$30,Parameters!$G$30*$A111,$A111&gt;Parameters!$H$30,Parameters!$G$31*$A111))</f>
        <v>9540</v>
      </c>
      <c r="U111" s="290">
        <f t="shared" si="34"/>
        <v>90</v>
      </c>
      <c r="V111" s="290" cm="1">
        <f t="array" ref="V111">IF(Parameters!$E$55="No",IF($A111&lt;=Parameters!$H$34,Parameters!$G$34*$A111,IF($A111&lt;=Parameters!$H$35,Parameters!$G$34*Parameters!$H$34+Parameters!$G$35*($A111-Parameters!$H$34),IF($A111&lt;=Parameters!$H$36,Parameters!$G$34*Parameters!$H$34+Parameters!$G$35*(Parameters!$H$35-Parameters!$H$34)+Parameters!$G$36*($A111-Parameters!$H$35),Parameters!$G$34*Parameters!$H$34+Parameters!$G$35*(Parameters!$H$35-Parameters!$H$34)+Parameters!$G$36*(Parameters!$H$36-Parameters!$H$35)+Parameters!$G$37*($A111-Parameters!$H$36)))),_xlfn.IFS($A111&lt;=Parameters!$H$34,Parameters!$G$34*$A111,$A111&lt;=Parameters!$H$35,Parameters!$G$35*$A111,$A111&lt;=Parameters!$H$36,Parameters!$G$36*$A111,$A111&gt;Parameters!$H$36,Parameters!$G$37*$A111))</f>
        <v>9540</v>
      </c>
      <c r="W111" s="290">
        <f t="shared" si="58"/>
        <v>90</v>
      </c>
      <c r="X111" s="290" cm="1">
        <f t="array" ref="X111">IF(Parameters!$E$55="No",IF($A111&lt;=Parameters!$H$39,Parameters!$G$39*$A111,IF($A111&lt;=Parameters!$H$40,Parameters!$G$39*Parameters!$H$39+Parameters!$G$40*($A111-Parameters!$H$39),IF($A111&lt;=Parameters!$H$41,Parameters!$G$39*Parameters!$H$39+Parameters!$G$40*(Parameters!$H$40-Parameters!$H$39)+Parameters!$G$41*($A111-Parameters!$H$40),Parameters!$G$39*Parameters!$H$39+Parameters!$G$40*(Parameters!$H$40-Parameters!$H$39)+Parameters!$G$41*(Parameters!$H$41-Parameters!$H$40)+Parameters!$G$42*($A111-Parameters!$H$41)))),_xlfn.IFS($A111&lt;=Parameters!$H$39,Parameters!$G$39*$A111,$A111&lt;=Parameters!$H$40,Parameters!$G$40*$A111,$A111&lt;=Parameters!$H$41,Parameters!$G$41*$A111,$A111&gt;Parameters!$H$41,Parameters!$G$42*$A111))</f>
        <v>9540</v>
      </c>
      <c r="Y111" s="290">
        <f t="shared" si="59"/>
        <v>90</v>
      </c>
      <c r="Z111" s="290" cm="1">
        <f t="array" ref="Z111">IF(Parameters!$F$55="No",IF($A111&lt;=Parameters!$J$23,Parameters!$I$23*$A111,IF($A111&lt;=Parameters!$J$24,Parameters!$I$23*Parameters!$J$23+Parameters!$I$24*($A111-Parameters!$J$23),IF($A111&lt;=Parameters!$J$25,Parameters!$I$23*Parameters!$J$23+Parameters!$I$24*(Parameters!$J$24-Parameters!$J$23)+Parameters!$I$25*($A111-Parameters!$J$24),Parameters!$I$23*Parameters!$J$23+Parameters!$I$24*(Parameters!$J$24-Parameters!$J$23)+Parameters!$I$25*(Parameters!$J$25-Parameters!$J$24)+Parameters!$I$26*($A111-Parameters!$J$25)))),_xlfn.IFS($A111&lt;=Parameters!$J$23,Parameters!$I$23*$A111,$A111&lt;=Parameters!$J$24,Parameters!$I$24*$A111,$A111&lt;=Parameters!$J$25,Parameters!$I$25*$A111,$A111&gt;Parameters!$J$25,Parameters!$I$26*$A111))</f>
        <v>11660</v>
      </c>
      <c r="AA111" s="290">
        <f t="shared" si="35"/>
        <v>110</v>
      </c>
      <c r="AB111" s="290" cm="1">
        <f t="array" ref="AB111">IF(Parameters!$F$55="No",IF($A111&lt;=Parameters!$J$28,Parameters!$I$28*$A111,IF($A111&lt;=Parameters!$J$29,Parameters!$I$28*Parameters!$J$28+Parameters!$I$29*($A111-Parameters!$J$28),IF($A111&lt;=Parameters!$J$30,Parameters!$I$28*Parameters!$J$28+Parameters!$I$29*(Parameters!$J$29-Parameters!$J$28)+Parameters!$I$30*($A111-Parameters!$J$29),Parameters!$I$28*Parameters!$J$28+Parameters!$I$29*(Parameters!$J$29-Parameters!$J$28)+Parameters!$I$30*(Parameters!$J$30-Parameters!$J$29)+Parameters!$I$31*($A111-Parameters!$J$30)))),_xlfn.IFS($A111&lt;=Parameters!$J$28,Parameters!$I$28*$A111,$A111&lt;=Parameters!$J$29,Parameters!$I$29*$A111,$A111&lt;=Parameters!$J$30,Parameters!$I$30*$A111,$A111&gt;Parameters!$J$30,Parameters!$I$31*$A111))</f>
        <v>11660</v>
      </c>
      <c r="AC111" s="290">
        <f t="shared" si="36"/>
        <v>110</v>
      </c>
      <c r="AD111" s="290" cm="1">
        <f t="array" ref="AD111">IF(Parameters!$F$55="No",IF($A111&lt;=Parameters!$J$34,Parameters!$I$34*$A111,IF($A111&lt;=Parameters!$J$35,Parameters!$I$34*Parameters!$J$34+Parameters!$I$35*($A111-Parameters!$J$34),IF($A111&lt;=Parameters!$J$36,Parameters!$I$34*Parameters!$J$34+Parameters!$I$35*(Parameters!$J$35-Parameters!$J$34)+Parameters!$I$36*($A111-Parameters!$J$35),Parameters!$I$34*Parameters!$J$34+Parameters!$I$35*(Parameters!$J$35-Parameters!$J$34)+Parameters!$I$36*(Parameters!$J$36-Parameters!$J$35)+Parameters!$I$37*($A111-Parameters!$J$36)))),_xlfn.IFS($A111&lt;=Parameters!$J$34,Parameters!$I$34*$A111,$A111&lt;=Parameters!$J$35,Parameters!$I$35*$A111,$A111&lt;=Parameters!$J$36,Parameters!$I$36*$A111,$A111&gt;Parameters!$J$36,Parameters!$I$37*$A111))</f>
        <v>11660</v>
      </c>
      <c r="AE111" s="290">
        <f t="shared" si="60"/>
        <v>110</v>
      </c>
      <c r="AF111" s="290" cm="1">
        <f t="array" ref="AF111">IF(Parameters!$F$55="No",IF($A111&lt;=Parameters!$J$39,Parameters!$I$39*$A111,IF($A111&lt;=Parameters!$J$40,Parameters!$I$39*Parameters!$J$39+Parameters!$I$40*($A111-Parameters!$J$39),IF($A111&lt;=Parameters!$J$41,Parameters!$I$39*Parameters!$J$39+Parameters!$I$40*(Parameters!$J$40-Parameters!$J$39)+Parameters!$I$41*($A111-Parameters!$J$40),Parameters!$I$39*Parameters!$J$39+Parameters!$I$40*(Parameters!$J$40-Parameters!$J$39)+Parameters!$I$41*(Parameters!$J$41-Parameters!$J$40)+Parameters!$I$42*($A111-Parameters!$J$41)))),_xlfn.IFS($A111&lt;=Parameters!$J$39,Parameters!$I$39*$A111,$A111&lt;=Parameters!$J$40,Parameters!$I$40*$A111,$A111&lt;=Parameters!$J$41,Parameters!$I$41*$A111,$A111&gt;Parameters!$J$41,Parameters!$I$42*$A111))</f>
        <v>11660</v>
      </c>
      <c r="AG111" s="290">
        <f t="shared" si="61"/>
        <v>110</v>
      </c>
      <c r="AI111" s="429">
        <f t="shared" si="37"/>
        <v>60</v>
      </c>
      <c r="AJ111" s="429">
        <f t="shared" si="38"/>
        <v>60</v>
      </c>
      <c r="AK111" s="429">
        <f t="shared" si="39"/>
        <v>60</v>
      </c>
      <c r="AL111" s="429">
        <f t="shared" si="40"/>
        <v>60</v>
      </c>
      <c r="AM111" s="429">
        <f t="shared" si="41"/>
        <v>75</v>
      </c>
      <c r="AN111" s="429">
        <f t="shared" si="42"/>
        <v>75</v>
      </c>
      <c r="AO111" s="429">
        <f t="shared" si="43"/>
        <v>75</v>
      </c>
      <c r="AP111" s="429">
        <f t="shared" si="44"/>
        <v>75</v>
      </c>
      <c r="AQ111" s="429">
        <f t="shared" si="45"/>
        <v>90</v>
      </c>
      <c r="AR111" s="429">
        <f t="shared" si="46"/>
        <v>90</v>
      </c>
      <c r="AS111" s="429">
        <f t="shared" si="47"/>
        <v>90</v>
      </c>
      <c r="AT111" s="429">
        <f t="shared" si="48"/>
        <v>90</v>
      </c>
      <c r="AU111" s="429">
        <f t="shared" si="49"/>
        <v>110</v>
      </c>
      <c r="AV111" s="429">
        <f t="shared" si="50"/>
        <v>110</v>
      </c>
      <c r="AW111" s="429">
        <f t="shared" si="51"/>
        <v>110</v>
      </c>
      <c r="AX111" s="429">
        <f t="shared" si="52"/>
        <v>110</v>
      </c>
    </row>
    <row r="112" spans="1:50">
      <c r="A112" s="414">
        <v>107</v>
      </c>
      <c r="B112" s="290" cm="1">
        <f t="array" ref="B112">IF(Parameters!$C$55="No",IF($A112&lt;=Parameters!$D$23,Parameters!$C$23*$A112,IF($A112&lt;=Parameters!$D$24,Parameters!$C$23*Parameters!$D$23+Parameters!$C$24*($A112-Parameters!$D$23),IF($A112&lt;=Parameters!$D$25,Parameters!$C$23*Parameters!$D$23+Parameters!$C$24*(Parameters!$D$24-Parameters!$D$23)+Parameters!$C$25*($A112-Parameters!$D$24),Parameters!$C$23*Parameters!$D$23+Parameters!$C$24*(Parameters!$D$24-Parameters!$D$23)+Parameters!$C$25*(Parameters!$D$25-Parameters!$D$24)+Parameters!$C$26*($A112-Parameters!$D$25)))),_xlfn.IFS($A112&lt;=Parameters!$D$23,Parameters!$C$23*$A112,$A112&lt;=Parameters!$D$24,Parameters!$C$24*$A112,$A112&lt;=Parameters!$D$25,Parameters!$C$25*$A112,$A112&gt;Parameters!$D$25,Parameters!$C$26*$A112))</f>
        <v>6420</v>
      </c>
      <c r="C112" s="290">
        <f t="shared" si="53"/>
        <v>60</v>
      </c>
      <c r="D112" s="290" cm="1">
        <f t="array" ref="D112">IF(Parameters!$C$55="No",IF($A112&lt;=Parameters!$D$28,Parameters!$C$28*$A112,IF($A112&lt;=Parameters!$D$29,Parameters!$C$28*Parameters!$D$28+Parameters!$C$29*($A112-Parameters!$D$28),IF($A112&lt;=Parameters!$D$30,Parameters!$C$28*Parameters!$D$28+Parameters!$C$29*(Parameters!$D$29-Parameters!$D$28)+Parameters!$C$30*($A112-Parameters!$D$29),Parameters!$C$28*Parameters!$D$28+Parameters!$C$29*(Parameters!$D$29-Parameters!$D$28)+Parameters!$C$30*(Parameters!$D$30-Parameters!$D$29)+Parameters!$C$31*($A112-Parameters!$D$30)))),_xlfn.IFS($A112&lt;=Parameters!$D$28,Parameters!$C$28*$A112,$A112&lt;=Parameters!$D$29,Parameters!$C$29*$A112,$A112&lt;=Parameters!$D$30,Parameters!$C$30*$A112,$A112&gt;Parameters!$D$30,Parameters!$C$31*$A112))</f>
        <v>6420</v>
      </c>
      <c r="E112" s="290">
        <f t="shared" si="53"/>
        <v>60</v>
      </c>
      <c r="F112" s="290" cm="1">
        <f t="array" ref="F112">IF(Parameters!$C$55="No",IF($A112&lt;=Parameters!$D$34,Parameters!$C$34*$A112,IF($A112&lt;=Parameters!$D$35,Parameters!$C$34*Parameters!$D$34+Parameters!$C$35*($A112-Parameters!$D$34),IF($A112&lt;=Parameters!$D$36,Parameters!$C$34*Parameters!$D$34+Parameters!$C$35*(Parameters!$D$35-Parameters!$D$34)+Parameters!$C$36*($A112-Parameters!$D$35),Parameters!$C$34*Parameters!$D$34+Parameters!$C$35*(Parameters!$D$35-Parameters!$D$34)+Parameters!$C$36*(Parameters!$D$36-Parameters!$D$35)+Parameters!$C$37*($A112-Parameters!$D$36)))),_xlfn.IFS($A112&lt;=Parameters!$D$34,Parameters!$C$34*$A112,$A112&lt;=Parameters!$D$35,Parameters!$C$35*$A112,$A112&lt;=Parameters!$D$36,Parameters!$C$36*$A112,$A112&gt;Parameters!$D$36,Parameters!$C$37*$A112))</f>
        <v>6420</v>
      </c>
      <c r="G112" s="290">
        <f t="shared" si="54"/>
        <v>60</v>
      </c>
      <c r="H112" s="290" cm="1">
        <f t="array" ref="H112">IF(Parameters!$C$55="No",IF($A112&lt;=Parameters!$D$39,Parameters!$C$39*$A112,IF($A112&lt;=Parameters!$D$40,Parameters!$C$39*Parameters!$D$39+Parameters!$C$40*($A112-Parameters!$D$39),IF($A112&lt;=Parameters!$D$41,Parameters!$C$39*Parameters!$D$39+Parameters!$C$40*(Parameters!$D$40-Parameters!$D$39)+Parameters!$C$41*($A112-Parameters!$D$40),Parameters!$C$39*Parameters!$D$39+Parameters!$C$40*(Parameters!$D$40-Parameters!$D$39)+Parameters!$C$41*(Parameters!$D$41-Parameters!$D$40)+Parameters!$C$42*($A112-Parameters!$D$41)))),_xlfn.IFS($A112&lt;=Parameters!$D$39,Parameters!$C$39*$A112,$A112&lt;=Parameters!$D$40,Parameters!$C$40*$A112,$A112&lt;=Parameters!$D$41,Parameters!$C$41*$A112,$A112&gt;Parameters!$D$41,Parameters!$C$42*$A112))</f>
        <v>6420</v>
      </c>
      <c r="I112" s="290">
        <f t="shared" si="55"/>
        <v>60</v>
      </c>
      <c r="J112" s="290" cm="1">
        <f t="array" ref="J112">IF(Parameters!$D$55="No",IF($A112&lt;=Parameters!$F$23,Parameters!$E$23*$A112,IF($A112&lt;=Parameters!$F$24,Parameters!$E$23*Parameters!$F$23+Parameters!$E$24*($A112-Parameters!$F$23),IF($A112&lt;=Parameters!$F$25,Parameters!$E$23*Parameters!$F$23+Parameters!$E$24*(Parameters!$F$24-Parameters!$F$23)+Parameters!$E$25*($A112-Parameters!$F$24),Parameters!$E$23*Parameters!$F$23+Parameters!$E$24*(Parameters!$F$24-Parameters!$F$23)+Parameters!$E$25*(Parameters!$F$25-Parameters!$F$24)+Parameters!$E$26*($A112-Parameters!$F$25)))),_xlfn.IFS($A112&lt;=Parameters!$F$23,Parameters!$E$23*$A112,$A112&lt;=Parameters!$F$24,Parameters!$E$24*$A112,$A112&lt;=Parameters!$F$25,Parameters!$E$25*$A112,$A112&gt;Parameters!$F$25,Parameters!$E$26*$A112))</f>
        <v>8025</v>
      </c>
      <c r="K112" s="290">
        <f t="shared" si="31"/>
        <v>75</v>
      </c>
      <c r="L112" s="290" cm="1">
        <f t="array" ref="L112">IF(Parameters!$D$55="No",IF($A112&lt;=Parameters!$F$28,Parameters!$E$28*$A112,IF($A112&lt;=Parameters!$F$29,Parameters!$E$28*Parameters!$F$28+Parameters!$E$29*($A112-Parameters!$F$28),IF($A112&lt;=Parameters!$F$30,Parameters!$E$28*Parameters!$F$28+Parameters!$E$29*(Parameters!$F$29-Parameters!$F$28)+Parameters!$E$30*($A112-Parameters!$F$29),Parameters!$E$28*Parameters!$F$28+Parameters!$E$29*(Parameters!$F$29-Parameters!$F$28)+Parameters!$E$30*(Parameters!$F$30-Parameters!$F$29)+Parameters!$E$31*($A112-Parameters!$F$30)))),_xlfn.IFS($A112&lt;=Parameters!$F$28,Parameters!$E$28*$A112,$A112&lt;=Parameters!$F$29,Parameters!$E$29*$A112,$A112&lt;=Parameters!$F$30,Parameters!$E$30*$A112,$A112&gt;Parameters!$F$30,Parameters!$E$31*$A112))</f>
        <v>8025</v>
      </c>
      <c r="M112" s="290">
        <f t="shared" si="32"/>
        <v>75</v>
      </c>
      <c r="N112" s="290" cm="1">
        <f t="array" ref="N112">IF(Parameters!$D$55="No",IF($A112&lt;=Parameters!$F$34,Parameters!$E$34*$A112,IF($A112&lt;=Parameters!$F$35,Parameters!$E$34*Parameters!$F$34+Parameters!$E$35*($A112-Parameters!$F$34),IF($A112&lt;=Parameters!$F$36,Parameters!$E$34*Parameters!$F$34+Parameters!$E$35*(Parameters!$F$35-Parameters!$F$34)+Parameters!$E$36*($A112-Parameters!$F$35),Parameters!$E$34*Parameters!$F$34+Parameters!$E$35*(Parameters!$F$35-Parameters!$F$34)+Parameters!$E$36*(Parameters!$F$36-Parameters!$F$35)+Parameters!$E$37*($A112-Parameters!$F$36)))),_xlfn.IFS($A112&lt;=Parameters!$F$34,Parameters!$E$34*$A112,$A112&lt;=Parameters!$F$35,Parameters!$E$35*$A112,$A112&lt;=Parameters!$F$36,Parameters!$E$36*$A112,$A112&gt;Parameters!$F$36,Parameters!$E$37*$A112))</f>
        <v>8025</v>
      </c>
      <c r="O112" s="290">
        <f t="shared" si="56"/>
        <v>75</v>
      </c>
      <c r="P112" s="290" cm="1">
        <f t="array" ref="P112">IF(Parameters!$D$55="No",IF($A112&lt;=Parameters!$F$39,Parameters!$E$39*$A112,IF($A112&lt;=Parameters!$F$40,Parameters!$E$39*Parameters!$F$39+Parameters!$E$40*($A112-Parameters!$F$39),IF($A112&lt;=Parameters!$F$41,Parameters!$E$39*Parameters!$F$39+Parameters!$E$40*(Parameters!$F$40-Parameters!$F$39)+Parameters!$E$41*($A112-Parameters!$F$40),Parameters!$E$39*Parameters!$F$39+Parameters!$E$40*(Parameters!$F$40-Parameters!$F$39)+Parameters!$E$41*(Parameters!$F$41-Parameters!$F$40)+Parameters!$E$42*($A112-Parameters!$F$41)))),_xlfn.IFS($A112&lt;=Parameters!$F$39,Parameters!$E$39*$A112,$A112&lt;=Parameters!$F$40,Parameters!$E$40*$A112,$A112&lt;=Parameters!$F$41,Parameters!$E$41*$A112,$A112&gt;Parameters!$F$41,Parameters!$E$42*$A112))</f>
        <v>8025</v>
      </c>
      <c r="Q112" s="290">
        <f t="shared" si="57"/>
        <v>75</v>
      </c>
      <c r="R112" s="290" cm="1">
        <f t="array" ref="R112">IF(Parameters!$E$55="No",IF($A112&lt;=Parameters!$H$23,Parameters!$G$23*$A112,IF($A112&lt;=Parameters!$H$24,Parameters!$G$23*Parameters!$H$23+Parameters!$G$24*($A112-Parameters!$H$23),IF($A112&lt;=Parameters!$H$25,Parameters!$G$23*Parameters!$H$23+Parameters!$G$24*(Parameters!$H$24-Parameters!$H$23)+Parameters!$G$25*($A112-Parameters!$H$24),Parameters!$G$23*Parameters!$H$23+Parameters!$G$24*(Parameters!$H$24-Parameters!$H$23)+Parameters!$G$25*(Parameters!$H$25-Parameters!$H$24)+Parameters!$G$26*($A112-Parameters!$H$25)))),_xlfn.IFS($A112&lt;=Parameters!$H$23,Parameters!$G$23*$A112,$A112&lt;=Parameters!$H$24,Parameters!$G$24*$A112,$A112&lt;=Parameters!$H$25,Parameters!$G$25*$A112,$A112&gt;Parameters!$H$25,Parameters!$G$26*$A112))</f>
        <v>9630</v>
      </c>
      <c r="S112" s="290">
        <f t="shared" si="33"/>
        <v>90</v>
      </c>
      <c r="T112" s="290" cm="1">
        <f t="array" ref="T112">IF(Parameters!$E$55="No",IF($A112&lt;=Parameters!$H$28,Parameters!$G$28*$A112,IF($A112&lt;=Parameters!$H$29,Parameters!$G$28*Parameters!$H$28+Parameters!$G$29*($A112-Parameters!$H$28),IF($A112&lt;=Parameters!$H$30,Parameters!$G$28*Parameters!$H$28+Parameters!$G$29*(Parameters!$H$29-Parameters!$H$28)+Parameters!$G$30*($A112-Parameters!$H$29),Parameters!$G$28*Parameters!$H$28+Parameters!$G$29*(Parameters!$H$29-Parameters!$H$28)+Parameters!$G$30*(Parameters!$H$30-Parameters!$H$29)+Parameters!$G$31*($A112-Parameters!$H$30)))),_xlfn.IFS($A112&lt;=Parameters!$H$28,Parameters!$G$28*$A112,$A112&lt;=Parameters!$H$29,Parameters!$G$29*$A112,$A112&lt;=Parameters!$H$30,Parameters!$G$30*$A112,$A112&gt;Parameters!$H$30,Parameters!$G$31*$A112))</f>
        <v>9630</v>
      </c>
      <c r="U112" s="290">
        <f t="shared" si="34"/>
        <v>90</v>
      </c>
      <c r="V112" s="290" cm="1">
        <f t="array" ref="V112">IF(Parameters!$E$55="No",IF($A112&lt;=Parameters!$H$34,Parameters!$G$34*$A112,IF($A112&lt;=Parameters!$H$35,Parameters!$G$34*Parameters!$H$34+Parameters!$G$35*($A112-Parameters!$H$34),IF($A112&lt;=Parameters!$H$36,Parameters!$G$34*Parameters!$H$34+Parameters!$G$35*(Parameters!$H$35-Parameters!$H$34)+Parameters!$G$36*($A112-Parameters!$H$35),Parameters!$G$34*Parameters!$H$34+Parameters!$G$35*(Parameters!$H$35-Parameters!$H$34)+Parameters!$G$36*(Parameters!$H$36-Parameters!$H$35)+Parameters!$G$37*($A112-Parameters!$H$36)))),_xlfn.IFS($A112&lt;=Parameters!$H$34,Parameters!$G$34*$A112,$A112&lt;=Parameters!$H$35,Parameters!$G$35*$A112,$A112&lt;=Parameters!$H$36,Parameters!$G$36*$A112,$A112&gt;Parameters!$H$36,Parameters!$G$37*$A112))</f>
        <v>9630</v>
      </c>
      <c r="W112" s="290">
        <f t="shared" si="58"/>
        <v>90</v>
      </c>
      <c r="X112" s="290" cm="1">
        <f t="array" ref="X112">IF(Parameters!$E$55="No",IF($A112&lt;=Parameters!$H$39,Parameters!$G$39*$A112,IF($A112&lt;=Parameters!$H$40,Parameters!$G$39*Parameters!$H$39+Parameters!$G$40*($A112-Parameters!$H$39),IF($A112&lt;=Parameters!$H$41,Parameters!$G$39*Parameters!$H$39+Parameters!$G$40*(Parameters!$H$40-Parameters!$H$39)+Parameters!$G$41*($A112-Parameters!$H$40),Parameters!$G$39*Parameters!$H$39+Parameters!$G$40*(Parameters!$H$40-Parameters!$H$39)+Parameters!$G$41*(Parameters!$H$41-Parameters!$H$40)+Parameters!$G$42*($A112-Parameters!$H$41)))),_xlfn.IFS($A112&lt;=Parameters!$H$39,Parameters!$G$39*$A112,$A112&lt;=Parameters!$H$40,Parameters!$G$40*$A112,$A112&lt;=Parameters!$H$41,Parameters!$G$41*$A112,$A112&gt;Parameters!$H$41,Parameters!$G$42*$A112))</f>
        <v>9630</v>
      </c>
      <c r="Y112" s="290">
        <f t="shared" si="59"/>
        <v>90</v>
      </c>
      <c r="Z112" s="290" cm="1">
        <f t="array" ref="Z112">IF(Parameters!$F$55="No",IF($A112&lt;=Parameters!$J$23,Parameters!$I$23*$A112,IF($A112&lt;=Parameters!$J$24,Parameters!$I$23*Parameters!$J$23+Parameters!$I$24*($A112-Parameters!$J$23),IF($A112&lt;=Parameters!$J$25,Parameters!$I$23*Parameters!$J$23+Parameters!$I$24*(Parameters!$J$24-Parameters!$J$23)+Parameters!$I$25*($A112-Parameters!$J$24),Parameters!$I$23*Parameters!$J$23+Parameters!$I$24*(Parameters!$J$24-Parameters!$J$23)+Parameters!$I$25*(Parameters!$J$25-Parameters!$J$24)+Parameters!$I$26*($A112-Parameters!$J$25)))),_xlfn.IFS($A112&lt;=Parameters!$J$23,Parameters!$I$23*$A112,$A112&lt;=Parameters!$J$24,Parameters!$I$24*$A112,$A112&lt;=Parameters!$J$25,Parameters!$I$25*$A112,$A112&gt;Parameters!$J$25,Parameters!$I$26*$A112))</f>
        <v>11770</v>
      </c>
      <c r="AA112" s="290">
        <f t="shared" si="35"/>
        <v>110</v>
      </c>
      <c r="AB112" s="290" cm="1">
        <f t="array" ref="AB112">IF(Parameters!$F$55="No",IF($A112&lt;=Parameters!$J$28,Parameters!$I$28*$A112,IF($A112&lt;=Parameters!$J$29,Parameters!$I$28*Parameters!$J$28+Parameters!$I$29*($A112-Parameters!$J$28),IF($A112&lt;=Parameters!$J$30,Parameters!$I$28*Parameters!$J$28+Parameters!$I$29*(Parameters!$J$29-Parameters!$J$28)+Parameters!$I$30*($A112-Parameters!$J$29),Parameters!$I$28*Parameters!$J$28+Parameters!$I$29*(Parameters!$J$29-Parameters!$J$28)+Parameters!$I$30*(Parameters!$J$30-Parameters!$J$29)+Parameters!$I$31*($A112-Parameters!$J$30)))),_xlfn.IFS($A112&lt;=Parameters!$J$28,Parameters!$I$28*$A112,$A112&lt;=Parameters!$J$29,Parameters!$I$29*$A112,$A112&lt;=Parameters!$J$30,Parameters!$I$30*$A112,$A112&gt;Parameters!$J$30,Parameters!$I$31*$A112))</f>
        <v>11770</v>
      </c>
      <c r="AC112" s="290">
        <f t="shared" si="36"/>
        <v>110</v>
      </c>
      <c r="AD112" s="290" cm="1">
        <f t="array" ref="AD112">IF(Parameters!$F$55="No",IF($A112&lt;=Parameters!$J$34,Parameters!$I$34*$A112,IF($A112&lt;=Parameters!$J$35,Parameters!$I$34*Parameters!$J$34+Parameters!$I$35*($A112-Parameters!$J$34),IF($A112&lt;=Parameters!$J$36,Parameters!$I$34*Parameters!$J$34+Parameters!$I$35*(Parameters!$J$35-Parameters!$J$34)+Parameters!$I$36*($A112-Parameters!$J$35),Parameters!$I$34*Parameters!$J$34+Parameters!$I$35*(Parameters!$J$35-Parameters!$J$34)+Parameters!$I$36*(Parameters!$J$36-Parameters!$J$35)+Parameters!$I$37*($A112-Parameters!$J$36)))),_xlfn.IFS($A112&lt;=Parameters!$J$34,Parameters!$I$34*$A112,$A112&lt;=Parameters!$J$35,Parameters!$I$35*$A112,$A112&lt;=Parameters!$J$36,Parameters!$I$36*$A112,$A112&gt;Parameters!$J$36,Parameters!$I$37*$A112))</f>
        <v>11770</v>
      </c>
      <c r="AE112" s="290">
        <f t="shared" si="60"/>
        <v>110</v>
      </c>
      <c r="AF112" s="290" cm="1">
        <f t="array" ref="AF112">IF(Parameters!$F$55="No",IF($A112&lt;=Parameters!$J$39,Parameters!$I$39*$A112,IF($A112&lt;=Parameters!$J$40,Parameters!$I$39*Parameters!$J$39+Parameters!$I$40*($A112-Parameters!$J$39),IF($A112&lt;=Parameters!$J$41,Parameters!$I$39*Parameters!$J$39+Parameters!$I$40*(Parameters!$J$40-Parameters!$J$39)+Parameters!$I$41*($A112-Parameters!$J$40),Parameters!$I$39*Parameters!$J$39+Parameters!$I$40*(Parameters!$J$40-Parameters!$J$39)+Parameters!$I$41*(Parameters!$J$41-Parameters!$J$40)+Parameters!$I$42*($A112-Parameters!$J$41)))),_xlfn.IFS($A112&lt;=Parameters!$J$39,Parameters!$I$39*$A112,$A112&lt;=Parameters!$J$40,Parameters!$I$40*$A112,$A112&lt;=Parameters!$J$41,Parameters!$I$41*$A112,$A112&gt;Parameters!$J$41,Parameters!$I$42*$A112))</f>
        <v>11770</v>
      </c>
      <c r="AG112" s="290">
        <f t="shared" si="61"/>
        <v>110</v>
      </c>
      <c r="AI112" s="429">
        <f t="shared" si="37"/>
        <v>60</v>
      </c>
      <c r="AJ112" s="429">
        <f t="shared" si="38"/>
        <v>60</v>
      </c>
      <c r="AK112" s="429">
        <f t="shared" si="39"/>
        <v>60</v>
      </c>
      <c r="AL112" s="429">
        <f t="shared" si="40"/>
        <v>60</v>
      </c>
      <c r="AM112" s="429">
        <f t="shared" si="41"/>
        <v>75</v>
      </c>
      <c r="AN112" s="429">
        <f t="shared" si="42"/>
        <v>75</v>
      </c>
      <c r="AO112" s="429">
        <f t="shared" si="43"/>
        <v>75</v>
      </c>
      <c r="AP112" s="429">
        <f t="shared" si="44"/>
        <v>75</v>
      </c>
      <c r="AQ112" s="429">
        <f t="shared" si="45"/>
        <v>90</v>
      </c>
      <c r="AR112" s="429">
        <f t="shared" si="46"/>
        <v>90</v>
      </c>
      <c r="AS112" s="429">
        <f t="shared" si="47"/>
        <v>90</v>
      </c>
      <c r="AT112" s="429">
        <f t="shared" si="48"/>
        <v>90</v>
      </c>
      <c r="AU112" s="429">
        <f t="shared" si="49"/>
        <v>110</v>
      </c>
      <c r="AV112" s="429">
        <f t="shared" si="50"/>
        <v>110</v>
      </c>
      <c r="AW112" s="429">
        <f t="shared" si="51"/>
        <v>110</v>
      </c>
      <c r="AX112" s="429">
        <f t="shared" si="52"/>
        <v>110</v>
      </c>
    </row>
    <row r="113" spans="1:50">
      <c r="A113" s="414">
        <v>108</v>
      </c>
      <c r="B113" s="290" cm="1">
        <f t="array" ref="B113">IF(Parameters!$C$55="No",IF($A113&lt;=Parameters!$D$23,Parameters!$C$23*$A113,IF($A113&lt;=Parameters!$D$24,Parameters!$C$23*Parameters!$D$23+Parameters!$C$24*($A113-Parameters!$D$23),IF($A113&lt;=Parameters!$D$25,Parameters!$C$23*Parameters!$D$23+Parameters!$C$24*(Parameters!$D$24-Parameters!$D$23)+Parameters!$C$25*($A113-Parameters!$D$24),Parameters!$C$23*Parameters!$D$23+Parameters!$C$24*(Parameters!$D$24-Parameters!$D$23)+Parameters!$C$25*(Parameters!$D$25-Parameters!$D$24)+Parameters!$C$26*($A113-Parameters!$D$25)))),_xlfn.IFS($A113&lt;=Parameters!$D$23,Parameters!$C$23*$A113,$A113&lt;=Parameters!$D$24,Parameters!$C$24*$A113,$A113&lt;=Parameters!$D$25,Parameters!$C$25*$A113,$A113&gt;Parameters!$D$25,Parameters!$C$26*$A113))</f>
        <v>6480</v>
      </c>
      <c r="C113" s="290">
        <f t="shared" si="53"/>
        <v>60</v>
      </c>
      <c r="D113" s="290" cm="1">
        <f t="array" ref="D113">IF(Parameters!$C$55="No",IF($A113&lt;=Parameters!$D$28,Parameters!$C$28*$A113,IF($A113&lt;=Parameters!$D$29,Parameters!$C$28*Parameters!$D$28+Parameters!$C$29*($A113-Parameters!$D$28),IF($A113&lt;=Parameters!$D$30,Parameters!$C$28*Parameters!$D$28+Parameters!$C$29*(Parameters!$D$29-Parameters!$D$28)+Parameters!$C$30*($A113-Parameters!$D$29),Parameters!$C$28*Parameters!$D$28+Parameters!$C$29*(Parameters!$D$29-Parameters!$D$28)+Parameters!$C$30*(Parameters!$D$30-Parameters!$D$29)+Parameters!$C$31*($A113-Parameters!$D$30)))),_xlfn.IFS($A113&lt;=Parameters!$D$28,Parameters!$C$28*$A113,$A113&lt;=Parameters!$D$29,Parameters!$C$29*$A113,$A113&lt;=Parameters!$D$30,Parameters!$C$30*$A113,$A113&gt;Parameters!$D$30,Parameters!$C$31*$A113))</f>
        <v>6480</v>
      </c>
      <c r="E113" s="290">
        <f t="shared" si="53"/>
        <v>60</v>
      </c>
      <c r="F113" s="290" cm="1">
        <f t="array" ref="F113">IF(Parameters!$C$55="No",IF($A113&lt;=Parameters!$D$34,Parameters!$C$34*$A113,IF($A113&lt;=Parameters!$D$35,Parameters!$C$34*Parameters!$D$34+Parameters!$C$35*($A113-Parameters!$D$34),IF($A113&lt;=Parameters!$D$36,Parameters!$C$34*Parameters!$D$34+Parameters!$C$35*(Parameters!$D$35-Parameters!$D$34)+Parameters!$C$36*($A113-Parameters!$D$35),Parameters!$C$34*Parameters!$D$34+Parameters!$C$35*(Parameters!$D$35-Parameters!$D$34)+Parameters!$C$36*(Parameters!$D$36-Parameters!$D$35)+Parameters!$C$37*($A113-Parameters!$D$36)))),_xlfn.IFS($A113&lt;=Parameters!$D$34,Parameters!$C$34*$A113,$A113&lt;=Parameters!$D$35,Parameters!$C$35*$A113,$A113&lt;=Parameters!$D$36,Parameters!$C$36*$A113,$A113&gt;Parameters!$D$36,Parameters!$C$37*$A113))</f>
        <v>6480</v>
      </c>
      <c r="G113" s="290">
        <f t="shared" si="54"/>
        <v>60</v>
      </c>
      <c r="H113" s="290" cm="1">
        <f t="array" ref="H113">IF(Parameters!$C$55="No",IF($A113&lt;=Parameters!$D$39,Parameters!$C$39*$A113,IF($A113&lt;=Parameters!$D$40,Parameters!$C$39*Parameters!$D$39+Parameters!$C$40*($A113-Parameters!$D$39),IF($A113&lt;=Parameters!$D$41,Parameters!$C$39*Parameters!$D$39+Parameters!$C$40*(Parameters!$D$40-Parameters!$D$39)+Parameters!$C$41*($A113-Parameters!$D$40),Parameters!$C$39*Parameters!$D$39+Parameters!$C$40*(Parameters!$D$40-Parameters!$D$39)+Parameters!$C$41*(Parameters!$D$41-Parameters!$D$40)+Parameters!$C$42*($A113-Parameters!$D$41)))),_xlfn.IFS($A113&lt;=Parameters!$D$39,Parameters!$C$39*$A113,$A113&lt;=Parameters!$D$40,Parameters!$C$40*$A113,$A113&lt;=Parameters!$D$41,Parameters!$C$41*$A113,$A113&gt;Parameters!$D$41,Parameters!$C$42*$A113))</f>
        <v>6480</v>
      </c>
      <c r="I113" s="290">
        <f t="shared" si="55"/>
        <v>60</v>
      </c>
      <c r="J113" s="290" cm="1">
        <f t="array" ref="J113">IF(Parameters!$D$55="No",IF($A113&lt;=Parameters!$F$23,Parameters!$E$23*$A113,IF($A113&lt;=Parameters!$F$24,Parameters!$E$23*Parameters!$F$23+Parameters!$E$24*($A113-Parameters!$F$23),IF($A113&lt;=Parameters!$F$25,Parameters!$E$23*Parameters!$F$23+Parameters!$E$24*(Parameters!$F$24-Parameters!$F$23)+Parameters!$E$25*($A113-Parameters!$F$24),Parameters!$E$23*Parameters!$F$23+Parameters!$E$24*(Parameters!$F$24-Parameters!$F$23)+Parameters!$E$25*(Parameters!$F$25-Parameters!$F$24)+Parameters!$E$26*($A113-Parameters!$F$25)))),_xlfn.IFS($A113&lt;=Parameters!$F$23,Parameters!$E$23*$A113,$A113&lt;=Parameters!$F$24,Parameters!$E$24*$A113,$A113&lt;=Parameters!$F$25,Parameters!$E$25*$A113,$A113&gt;Parameters!$F$25,Parameters!$E$26*$A113))</f>
        <v>8100</v>
      </c>
      <c r="K113" s="290">
        <f t="shared" si="31"/>
        <v>75</v>
      </c>
      <c r="L113" s="290" cm="1">
        <f t="array" ref="L113">IF(Parameters!$D$55="No",IF($A113&lt;=Parameters!$F$28,Parameters!$E$28*$A113,IF($A113&lt;=Parameters!$F$29,Parameters!$E$28*Parameters!$F$28+Parameters!$E$29*($A113-Parameters!$F$28),IF($A113&lt;=Parameters!$F$30,Parameters!$E$28*Parameters!$F$28+Parameters!$E$29*(Parameters!$F$29-Parameters!$F$28)+Parameters!$E$30*($A113-Parameters!$F$29),Parameters!$E$28*Parameters!$F$28+Parameters!$E$29*(Parameters!$F$29-Parameters!$F$28)+Parameters!$E$30*(Parameters!$F$30-Parameters!$F$29)+Parameters!$E$31*($A113-Parameters!$F$30)))),_xlfn.IFS($A113&lt;=Parameters!$F$28,Parameters!$E$28*$A113,$A113&lt;=Parameters!$F$29,Parameters!$E$29*$A113,$A113&lt;=Parameters!$F$30,Parameters!$E$30*$A113,$A113&gt;Parameters!$F$30,Parameters!$E$31*$A113))</f>
        <v>8100</v>
      </c>
      <c r="M113" s="290">
        <f t="shared" si="32"/>
        <v>75</v>
      </c>
      <c r="N113" s="290" cm="1">
        <f t="array" ref="N113">IF(Parameters!$D$55="No",IF($A113&lt;=Parameters!$F$34,Parameters!$E$34*$A113,IF($A113&lt;=Parameters!$F$35,Parameters!$E$34*Parameters!$F$34+Parameters!$E$35*($A113-Parameters!$F$34),IF($A113&lt;=Parameters!$F$36,Parameters!$E$34*Parameters!$F$34+Parameters!$E$35*(Parameters!$F$35-Parameters!$F$34)+Parameters!$E$36*($A113-Parameters!$F$35),Parameters!$E$34*Parameters!$F$34+Parameters!$E$35*(Parameters!$F$35-Parameters!$F$34)+Parameters!$E$36*(Parameters!$F$36-Parameters!$F$35)+Parameters!$E$37*($A113-Parameters!$F$36)))),_xlfn.IFS($A113&lt;=Parameters!$F$34,Parameters!$E$34*$A113,$A113&lt;=Parameters!$F$35,Parameters!$E$35*$A113,$A113&lt;=Parameters!$F$36,Parameters!$E$36*$A113,$A113&gt;Parameters!$F$36,Parameters!$E$37*$A113))</f>
        <v>8100</v>
      </c>
      <c r="O113" s="290">
        <f t="shared" si="56"/>
        <v>75</v>
      </c>
      <c r="P113" s="290" cm="1">
        <f t="array" ref="P113">IF(Parameters!$D$55="No",IF($A113&lt;=Parameters!$F$39,Parameters!$E$39*$A113,IF($A113&lt;=Parameters!$F$40,Parameters!$E$39*Parameters!$F$39+Parameters!$E$40*($A113-Parameters!$F$39),IF($A113&lt;=Parameters!$F$41,Parameters!$E$39*Parameters!$F$39+Parameters!$E$40*(Parameters!$F$40-Parameters!$F$39)+Parameters!$E$41*($A113-Parameters!$F$40),Parameters!$E$39*Parameters!$F$39+Parameters!$E$40*(Parameters!$F$40-Parameters!$F$39)+Parameters!$E$41*(Parameters!$F$41-Parameters!$F$40)+Parameters!$E$42*($A113-Parameters!$F$41)))),_xlfn.IFS($A113&lt;=Parameters!$F$39,Parameters!$E$39*$A113,$A113&lt;=Parameters!$F$40,Parameters!$E$40*$A113,$A113&lt;=Parameters!$F$41,Parameters!$E$41*$A113,$A113&gt;Parameters!$F$41,Parameters!$E$42*$A113))</f>
        <v>8100</v>
      </c>
      <c r="Q113" s="290">
        <f t="shared" si="57"/>
        <v>75</v>
      </c>
      <c r="R113" s="290" cm="1">
        <f t="array" ref="R113">IF(Parameters!$E$55="No",IF($A113&lt;=Parameters!$H$23,Parameters!$G$23*$A113,IF($A113&lt;=Parameters!$H$24,Parameters!$G$23*Parameters!$H$23+Parameters!$G$24*($A113-Parameters!$H$23),IF($A113&lt;=Parameters!$H$25,Parameters!$G$23*Parameters!$H$23+Parameters!$G$24*(Parameters!$H$24-Parameters!$H$23)+Parameters!$G$25*($A113-Parameters!$H$24),Parameters!$G$23*Parameters!$H$23+Parameters!$G$24*(Parameters!$H$24-Parameters!$H$23)+Parameters!$G$25*(Parameters!$H$25-Parameters!$H$24)+Parameters!$G$26*($A113-Parameters!$H$25)))),_xlfn.IFS($A113&lt;=Parameters!$H$23,Parameters!$G$23*$A113,$A113&lt;=Parameters!$H$24,Parameters!$G$24*$A113,$A113&lt;=Parameters!$H$25,Parameters!$G$25*$A113,$A113&gt;Parameters!$H$25,Parameters!$G$26*$A113))</f>
        <v>9720</v>
      </c>
      <c r="S113" s="290">
        <f t="shared" si="33"/>
        <v>90</v>
      </c>
      <c r="T113" s="290" cm="1">
        <f t="array" ref="T113">IF(Parameters!$E$55="No",IF($A113&lt;=Parameters!$H$28,Parameters!$G$28*$A113,IF($A113&lt;=Parameters!$H$29,Parameters!$G$28*Parameters!$H$28+Parameters!$G$29*($A113-Parameters!$H$28),IF($A113&lt;=Parameters!$H$30,Parameters!$G$28*Parameters!$H$28+Parameters!$G$29*(Parameters!$H$29-Parameters!$H$28)+Parameters!$G$30*($A113-Parameters!$H$29),Parameters!$G$28*Parameters!$H$28+Parameters!$G$29*(Parameters!$H$29-Parameters!$H$28)+Parameters!$G$30*(Parameters!$H$30-Parameters!$H$29)+Parameters!$G$31*($A113-Parameters!$H$30)))),_xlfn.IFS($A113&lt;=Parameters!$H$28,Parameters!$G$28*$A113,$A113&lt;=Parameters!$H$29,Parameters!$G$29*$A113,$A113&lt;=Parameters!$H$30,Parameters!$G$30*$A113,$A113&gt;Parameters!$H$30,Parameters!$G$31*$A113))</f>
        <v>9720</v>
      </c>
      <c r="U113" s="290">
        <f t="shared" si="34"/>
        <v>90</v>
      </c>
      <c r="V113" s="290" cm="1">
        <f t="array" ref="V113">IF(Parameters!$E$55="No",IF($A113&lt;=Parameters!$H$34,Parameters!$G$34*$A113,IF($A113&lt;=Parameters!$H$35,Parameters!$G$34*Parameters!$H$34+Parameters!$G$35*($A113-Parameters!$H$34),IF($A113&lt;=Parameters!$H$36,Parameters!$G$34*Parameters!$H$34+Parameters!$G$35*(Parameters!$H$35-Parameters!$H$34)+Parameters!$G$36*($A113-Parameters!$H$35),Parameters!$G$34*Parameters!$H$34+Parameters!$G$35*(Parameters!$H$35-Parameters!$H$34)+Parameters!$G$36*(Parameters!$H$36-Parameters!$H$35)+Parameters!$G$37*($A113-Parameters!$H$36)))),_xlfn.IFS($A113&lt;=Parameters!$H$34,Parameters!$G$34*$A113,$A113&lt;=Parameters!$H$35,Parameters!$G$35*$A113,$A113&lt;=Parameters!$H$36,Parameters!$G$36*$A113,$A113&gt;Parameters!$H$36,Parameters!$G$37*$A113))</f>
        <v>9720</v>
      </c>
      <c r="W113" s="290">
        <f t="shared" si="58"/>
        <v>90</v>
      </c>
      <c r="X113" s="290" cm="1">
        <f t="array" ref="X113">IF(Parameters!$E$55="No",IF($A113&lt;=Parameters!$H$39,Parameters!$G$39*$A113,IF($A113&lt;=Parameters!$H$40,Parameters!$G$39*Parameters!$H$39+Parameters!$G$40*($A113-Parameters!$H$39),IF($A113&lt;=Parameters!$H$41,Parameters!$G$39*Parameters!$H$39+Parameters!$G$40*(Parameters!$H$40-Parameters!$H$39)+Parameters!$G$41*($A113-Parameters!$H$40),Parameters!$G$39*Parameters!$H$39+Parameters!$G$40*(Parameters!$H$40-Parameters!$H$39)+Parameters!$G$41*(Parameters!$H$41-Parameters!$H$40)+Parameters!$G$42*($A113-Parameters!$H$41)))),_xlfn.IFS($A113&lt;=Parameters!$H$39,Parameters!$G$39*$A113,$A113&lt;=Parameters!$H$40,Parameters!$G$40*$A113,$A113&lt;=Parameters!$H$41,Parameters!$G$41*$A113,$A113&gt;Parameters!$H$41,Parameters!$G$42*$A113))</f>
        <v>9720</v>
      </c>
      <c r="Y113" s="290">
        <f t="shared" si="59"/>
        <v>90</v>
      </c>
      <c r="Z113" s="290" cm="1">
        <f t="array" ref="Z113">IF(Parameters!$F$55="No",IF($A113&lt;=Parameters!$J$23,Parameters!$I$23*$A113,IF($A113&lt;=Parameters!$J$24,Parameters!$I$23*Parameters!$J$23+Parameters!$I$24*($A113-Parameters!$J$23),IF($A113&lt;=Parameters!$J$25,Parameters!$I$23*Parameters!$J$23+Parameters!$I$24*(Parameters!$J$24-Parameters!$J$23)+Parameters!$I$25*($A113-Parameters!$J$24),Parameters!$I$23*Parameters!$J$23+Parameters!$I$24*(Parameters!$J$24-Parameters!$J$23)+Parameters!$I$25*(Parameters!$J$25-Parameters!$J$24)+Parameters!$I$26*($A113-Parameters!$J$25)))),_xlfn.IFS($A113&lt;=Parameters!$J$23,Parameters!$I$23*$A113,$A113&lt;=Parameters!$J$24,Parameters!$I$24*$A113,$A113&lt;=Parameters!$J$25,Parameters!$I$25*$A113,$A113&gt;Parameters!$J$25,Parameters!$I$26*$A113))</f>
        <v>11880</v>
      </c>
      <c r="AA113" s="290">
        <f t="shared" si="35"/>
        <v>110</v>
      </c>
      <c r="AB113" s="290" cm="1">
        <f t="array" ref="AB113">IF(Parameters!$F$55="No",IF($A113&lt;=Parameters!$J$28,Parameters!$I$28*$A113,IF($A113&lt;=Parameters!$J$29,Parameters!$I$28*Parameters!$J$28+Parameters!$I$29*($A113-Parameters!$J$28),IF($A113&lt;=Parameters!$J$30,Parameters!$I$28*Parameters!$J$28+Parameters!$I$29*(Parameters!$J$29-Parameters!$J$28)+Parameters!$I$30*($A113-Parameters!$J$29),Parameters!$I$28*Parameters!$J$28+Parameters!$I$29*(Parameters!$J$29-Parameters!$J$28)+Parameters!$I$30*(Parameters!$J$30-Parameters!$J$29)+Parameters!$I$31*($A113-Parameters!$J$30)))),_xlfn.IFS($A113&lt;=Parameters!$J$28,Parameters!$I$28*$A113,$A113&lt;=Parameters!$J$29,Parameters!$I$29*$A113,$A113&lt;=Parameters!$J$30,Parameters!$I$30*$A113,$A113&gt;Parameters!$J$30,Parameters!$I$31*$A113))</f>
        <v>11880</v>
      </c>
      <c r="AC113" s="290">
        <f t="shared" si="36"/>
        <v>110</v>
      </c>
      <c r="AD113" s="290" cm="1">
        <f t="array" ref="AD113">IF(Parameters!$F$55="No",IF($A113&lt;=Parameters!$J$34,Parameters!$I$34*$A113,IF($A113&lt;=Parameters!$J$35,Parameters!$I$34*Parameters!$J$34+Parameters!$I$35*($A113-Parameters!$J$34),IF($A113&lt;=Parameters!$J$36,Parameters!$I$34*Parameters!$J$34+Parameters!$I$35*(Parameters!$J$35-Parameters!$J$34)+Parameters!$I$36*($A113-Parameters!$J$35),Parameters!$I$34*Parameters!$J$34+Parameters!$I$35*(Parameters!$J$35-Parameters!$J$34)+Parameters!$I$36*(Parameters!$J$36-Parameters!$J$35)+Parameters!$I$37*($A113-Parameters!$J$36)))),_xlfn.IFS($A113&lt;=Parameters!$J$34,Parameters!$I$34*$A113,$A113&lt;=Parameters!$J$35,Parameters!$I$35*$A113,$A113&lt;=Parameters!$J$36,Parameters!$I$36*$A113,$A113&gt;Parameters!$J$36,Parameters!$I$37*$A113))</f>
        <v>11880</v>
      </c>
      <c r="AE113" s="290">
        <f t="shared" si="60"/>
        <v>110</v>
      </c>
      <c r="AF113" s="290" cm="1">
        <f t="array" ref="AF113">IF(Parameters!$F$55="No",IF($A113&lt;=Parameters!$J$39,Parameters!$I$39*$A113,IF($A113&lt;=Parameters!$J$40,Parameters!$I$39*Parameters!$J$39+Parameters!$I$40*($A113-Parameters!$J$39),IF($A113&lt;=Parameters!$J$41,Parameters!$I$39*Parameters!$J$39+Parameters!$I$40*(Parameters!$J$40-Parameters!$J$39)+Parameters!$I$41*($A113-Parameters!$J$40),Parameters!$I$39*Parameters!$J$39+Parameters!$I$40*(Parameters!$J$40-Parameters!$J$39)+Parameters!$I$41*(Parameters!$J$41-Parameters!$J$40)+Parameters!$I$42*($A113-Parameters!$J$41)))),_xlfn.IFS($A113&lt;=Parameters!$J$39,Parameters!$I$39*$A113,$A113&lt;=Parameters!$J$40,Parameters!$I$40*$A113,$A113&lt;=Parameters!$J$41,Parameters!$I$41*$A113,$A113&gt;Parameters!$J$41,Parameters!$I$42*$A113))</f>
        <v>11880</v>
      </c>
      <c r="AG113" s="290">
        <f t="shared" si="61"/>
        <v>110</v>
      </c>
      <c r="AI113" s="429">
        <f t="shared" si="37"/>
        <v>60</v>
      </c>
      <c r="AJ113" s="429">
        <f t="shared" si="38"/>
        <v>60</v>
      </c>
      <c r="AK113" s="429">
        <f t="shared" si="39"/>
        <v>60</v>
      </c>
      <c r="AL113" s="429">
        <f t="shared" si="40"/>
        <v>60</v>
      </c>
      <c r="AM113" s="429">
        <f t="shared" si="41"/>
        <v>75</v>
      </c>
      <c r="AN113" s="429">
        <f t="shared" si="42"/>
        <v>75</v>
      </c>
      <c r="AO113" s="429">
        <f t="shared" si="43"/>
        <v>75</v>
      </c>
      <c r="AP113" s="429">
        <f t="shared" si="44"/>
        <v>75</v>
      </c>
      <c r="AQ113" s="429">
        <f t="shared" si="45"/>
        <v>90</v>
      </c>
      <c r="AR113" s="429">
        <f t="shared" si="46"/>
        <v>90</v>
      </c>
      <c r="AS113" s="429">
        <f t="shared" si="47"/>
        <v>90</v>
      </c>
      <c r="AT113" s="429">
        <f t="shared" si="48"/>
        <v>90</v>
      </c>
      <c r="AU113" s="429">
        <f t="shared" si="49"/>
        <v>110</v>
      </c>
      <c r="AV113" s="429">
        <f t="shared" si="50"/>
        <v>110</v>
      </c>
      <c r="AW113" s="429">
        <f t="shared" si="51"/>
        <v>110</v>
      </c>
      <c r="AX113" s="429">
        <f t="shared" si="52"/>
        <v>110</v>
      </c>
    </row>
    <row r="114" spans="1:50">
      <c r="A114" s="414">
        <v>109</v>
      </c>
      <c r="B114" s="290" cm="1">
        <f t="array" ref="B114">IF(Parameters!$C$55="No",IF($A114&lt;=Parameters!$D$23,Parameters!$C$23*$A114,IF($A114&lt;=Parameters!$D$24,Parameters!$C$23*Parameters!$D$23+Parameters!$C$24*($A114-Parameters!$D$23),IF($A114&lt;=Parameters!$D$25,Parameters!$C$23*Parameters!$D$23+Parameters!$C$24*(Parameters!$D$24-Parameters!$D$23)+Parameters!$C$25*($A114-Parameters!$D$24),Parameters!$C$23*Parameters!$D$23+Parameters!$C$24*(Parameters!$D$24-Parameters!$D$23)+Parameters!$C$25*(Parameters!$D$25-Parameters!$D$24)+Parameters!$C$26*($A114-Parameters!$D$25)))),_xlfn.IFS($A114&lt;=Parameters!$D$23,Parameters!$C$23*$A114,$A114&lt;=Parameters!$D$24,Parameters!$C$24*$A114,$A114&lt;=Parameters!$D$25,Parameters!$C$25*$A114,$A114&gt;Parameters!$D$25,Parameters!$C$26*$A114))</f>
        <v>6540</v>
      </c>
      <c r="C114" s="290">
        <f t="shared" si="53"/>
        <v>60</v>
      </c>
      <c r="D114" s="290" cm="1">
        <f t="array" ref="D114">IF(Parameters!$C$55="No",IF($A114&lt;=Parameters!$D$28,Parameters!$C$28*$A114,IF($A114&lt;=Parameters!$D$29,Parameters!$C$28*Parameters!$D$28+Parameters!$C$29*($A114-Parameters!$D$28),IF($A114&lt;=Parameters!$D$30,Parameters!$C$28*Parameters!$D$28+Parameters!$C$29*(Parameters!$D$29-Parameters!$D$28)+Parameters!$C$30*($A114-Parameters!$D$29),Parameters!$C$28*Parameters!$D$28+Parameters!$C$29*(Parameters!$D$29-Parameters!$D$28)+Parameters!$C$30*(Parameters!$D$30-Parameters!$D$29)+Parameters!$C$31*($A114-Parameters!$D$30)))),_xlfn.IFS($A114&lt;=Parameters!$D$28,Parameters!$C$28*$A114,$A114&lt;=Parameters!$D$29,Parameters!$C$29*$A114,$A114&lt;=Parameters!$D$30,Parameters!$C$30*$A114,$A114&gt;Parameters!$D$30,Parameters!$C$31*$A114))</f>
        <v>6540</v>
      </c>
      <c r="E114" s="290">
        <f t="shared" si="53"/>
        <v>60</v>
      </c>
      <c r="F114" s="290" cm="1">
        <f t="array" ref="F114">IF(Parameters!$C$55="No",IF($A114&lt;=Parameters!$D$34,Parameters!$C$34*$A114,IF($A114&lt;=Parameters!$D$35,Parameters!$C$34*Parameters!$D$34+Parameters!$C$35*($A114-Parameters!$D$34),IF($A114&lt;=Parameters!$D$36,Parameters!$C$34*Parameters!$D$34+Parameters!$C$35*(Parameters!$D$35-Parameters!$D$34)+Parameters!$C$36*($A114-Parameters!$D$35),Parameters!$C$34*Parameters!$D$34+Parameters!$C$35*(Parameters!$D$35-Parameters!$D$34)+Parameters!$C$36*(Parameters!$D$36-Parameters!$D$35)+Parameters!$C$37*($A114-Parameters!$D$36)))),_xlfn.IFS($A114&lt;=Parameters!$D$34,Parameters!$C$34*$A114,$A114&lt;=Parameters!$D$35,Parameters!$C$35*$A114,$A114&lt;=Parameters!$D$36,Parameters!$C$36*$A114,$A114&gt;Parameters!$D$36,Parameters!$C$37*$A114))</f>
        <v>6540</v>
      </c>
      <c r="G114" s="290">
        <f t="shared" si="54"/>
        <v>60</v>
      </c>
      <c r="H114" s="290" cm="1">
        <f t="array" ref="H114">IF(Parameters!$C$55="No",IF($A114&lt;=Parameters!$D$39,Parameters!$C$39*$A114,IF($A114&lt;=Parameters!$D$40,Parameters!$C$39*Parameters!$D$39+Parameters!$C$40*($A114-Parameters!$D$39),IF($A114&lt;=Parameters!$D$41,Parameters!$C$39*Parameters!$D$39+Parameters!$C$40*(Parameters!$D$40-Parameters!$D$39)+Parameters!$C$41*($A114-Parameters!$D$40),Parameters!$C$39*Parameters!$D$39+Parameters!$C$40*(Parameters!$D$40-Parameters!$D$39)+Parameters!$C$41*(Parameters!$D$41-Parameters!$D$40)+Parameters!$C$42*($A114-Parameters!$D$41)))),_xlfn.IFS($A114&lt;=Parameters!$D$39,Parameters!$C$39*$A114,$A114&lt;=Parameters!$D$40,Parameters!$C$40*$A114,$A114&lt;=Parameters!$D$41,Parameters!$C$41*$A114,$A114&gt;Parameters!$D$41,Parameters!$C$42*$A114))</f>
        <v>6540</v>
      </c>
      <c r="I114" s="290">
        <f t="shared" si="55"/>
        <v>60</v>
      </c>
      <c r="J114" s="290" cm="1">
        <f t="array" ref="J114">IF(Parameters!$D$55="No",IF($A114&lt;=Parameters!$F$23,Parameters!$E$23*$A114,IF($A114&lt;=Parameters!$F$24,Parameters!$E$23*Parameters!$F$23+Parameters!$E$24*($A114-Parameters!$F$23),IF($A114&lt;=Parameters!$F$25,Parameters!$E$23*Parameters!$F$23+Parameters!$E$24*(Parameters!$F$24-Parameters!$F$23)+Parameters!$E$25*($A114-Parameters!$F$24),Parameters!$E$23*Parameters!$F$23+Parameters!$E$24*(Parameters!$F$24-Parameters!$F$23)+Parameters!$E$25*(Parameters!$F$25-Parameters!$F$24)+Parameters!$E$26*($A114-Parameters!$F$25)))),_xlfn.IFS($A114&lt;=Parameters!$F$23,Parameters!$E$23*$A114,$A114&lt;=Parameters!$F$24,Parameters!$E$24*$A114,$A114&lt;=Parameters!$F$25,Parameters!$E$25*$A114,$A114&gt;Parameters!$F$25,Parameters!$E$26*$A114))</f>
        <v>8175</v>
      </c>
      <c r="K114" s="290">
        <f t="shared" si="31"/>
        <v>75</v>
      </c>
      <c r="L114" s="290" cm="1">
        <f t="array" ref="L114">IF(Parameters!$D$55="No",IF($A114&lt;=Parameters!$F$28,Parameters!$E$28*$A114,IF($A114&lt;=Parameters!$F$29,Parameters!$E$28*Parameters!$F$28+Parameters!$E$29*($A114-Parameters!$F$28),IF($A114&lt;=Parameters!$F$30,Parameters!$E$28*Parameters!$F$28+Parameters!$E$29*(Parameters!$F$29-Parameters!$F$28)+Parameters!$E$30*($A114-Parameters!$F$29),Parameters!$E$28*Parameters!$F$28+Parameters!$E$29*(Parameters!$F$29-Parameters!$F$28)+Parameters!$E$30*(Parameters!$F$30-Parameters!$F$29)+Parameters!$E$31*($A114-Parameters!$F$30)))),_xlfn.IFS($A114&lt;=Parameters!$F$28,Parameters!$E$28*$A114,$A114&lt;=Parameters!$F$29,Parameters!$E$29*$A114,$A114&lt;=Parameters!$F$30,Parameters!$E$30*$A114,$A114&gt;Parameters!$F$30,Parameters!$E$31*$A114))</f>
        <v>8175</v>
      </c>
      <c r="M114" s="290">
        <f t="shared" si="32"/>
        <v>75</v>
      </c>
      <c r="N114" s="290" cm="1">
        <f t="array" ref="N114">IF(Parameters!$D$55="No",IF($A114&lt;=Parameters!$F$34,Parameters!$E$34*$A114,IF($A114&lt;=Parameters!$F$35,Parameters!$E$34*Parameters!$F$34+Parameters!$E$35*($A114-Parameters!$F$34),IF($A114&lt;=Parameters!$F$36,Parameters!$E$34*Parameters!$F$34+Parameters!$E$35*(Parameters!$F$35-Parameters!$F$34)+Parameters!$E$36*($A114-Parameters!$F$35),Parameters!$E$34*Parameters!$F$34+Parameters!$E$35*(Parameters!$F$35-Parameters!$F$34)+Parameters!$E$36*(Parameters!$F$36-Parameters!$F$35)+Parameters!$E$37*($A114-Parameters!$F$36)))),_xlfn.IFS($A114&lt;=Parameters!$F$34,Parameters!$E$34*$A114,$A114&lt;=Parameters!$F$35,Parameters!$E$35*$A114,$A114&lt;=Parameters!$F$36,Parameters!$E$36*$A114,$A114&gt;Parameters!$F$36,Parameters!$E$37*$A114))</f>
        <v>8175</v>
      </c>
      <c r="O114" s="290">
        <f t="shared" si="56"/>
        <v>75</v>
      </c>
      <c r="P114" s="290" cm="1">
        <f t="array" ref="P114">IF(Parameters!$D$55="No",IF($A114&lt;=Parameters!$F$39,Parameters!$E$39*$A114,IF($A114&lt;=Parameters!$F$40,Parameters!$E$39*Parameters!$F$39+Parameters!$E$40*($A114-Parameters!$F$39),IF($A114&lt;=Parameters!$F$41,Parameters!$E$39*Parameters!$F$39+Parameters!$E$40*(Parameters!$F$40-Parameters!$F$39)+Parameters!$E$41*($A114-Parameters!$F$40),Parameters!$E$39*Parameters!$F$39+Parameters!$E$40*(Parameters!$F$40-Parameters!$F$39)+Parameters!$E$41*(Parameters!$F$41-Parameters!$F$40)+Parameters!$E$42*($A114-Parameters!$F$41)))),_xlfn.IFS($A114&lt;=Parameters!$F$39,Parameters!$E$39*$A114,$A114&lt;=Parameters!$F$40,Parameters!$E$40*$A114,$A114&lt;=Parameters!$F$41,Parameters!$E$41*$A114,$A114&gt;Parameters!$F$41,Parameters!$E$42*$A114))</f>
        <v>8175</v>
      </c>
      <c r="Q114" s="290">
        <f t="shared" si="57"/>
        <v>75</v>
      </c>
      <c r="R114" s="290" cm="1">
        <f t="array" ref="R114">IF(Parameters!$E$55="No",IF($A114&lt;=Parameters!$H$23,Parameters!$G$23*$A114,IF($A114&lt;=Parameters!$H$24,Parameters!$G$23*Parameters!$H$23+Parameters!$G$24*($A114-Parameters!$H$23),IF($A114&lt;=Parameters!$H$25,Parameters!$G$23*Parameters!$H$23+Parameters!$G$24*(Parameters!$H$24-Parameters!$H$23)+Parameters!$G$25*($A114-Parameters!$H$24),Parameters!$G$23*Parameters!$H$23+Parameters!$G$24*(Parameters!$H$24-Parameters!$H$23)+Parameters!$G$25*(Parameters!$H$25-Parameters!$H$24)+Parameters!$G$26*($A114-Parameters!$H$25)))),_xlfn.IFS($A114&lt;=Parameters!$H$23,Parameters!$G$23*$A114,$A114&lt;=Parameters!$H$24,Parameters!$G$24*$A114,$A114&lt;=Parameters!$H$25,Parameters!$G$25*$A114,$A114&gt;Parameters!$H$25,Parameters!$G$26*$A114))</f>
        <v>9810</v>
      </c>
      <c r="S114" s="290">
        <f t="shared" si="33"/>
        <v>90</v>
      </c>
      <c r="T114" s="290" cm="1">
        <f t="array" ref="T114">IF(Parameters!$E$55="No",IF($A114&lt;=Parameters!$H$28,Parameters!$G$28*$A114,IF($A114&lt;=Parameters!$H$29,Parameters!$G$28*Parameters!$H$28+Parameters!$G$29*($A114-Parameters!$H$28),IF($A114&lt;=Parameters!$H$30,Parameters!$G$28*Parameters!$H$28+Parameters!$G$29*(Parameters!$H$29-Parameters!$H$28)+Parameters!$G$30*($A114-Parameters!$H$29),Parameters!$G$28*Parameters!$H$28+Parameters!$G$29*(Parameters!$H$29-Parameters!$H$28)+Parameters!$G$30*(Parameters!$H$30-Parameters!$H$29)+Parameters!$G$31*($A114-Parameters!$H$30)))),_xlfn.IFS($A114&lt;=Parameters!$H$28,Parameters!$G$28*$A114,$A114&lt;=Parameters!$H$29,Parameters!$G$29*$A114,$A114&lt;=Parameters!$H$30,Parameters!$G$30*$A114,$A114&gt;Parameters!$H$30,Parameters!$G$31*$A114))</f>
        <v>9810</v>
      </c>
      <c r="U114" s="290">
        <f t="shared" si="34"/>
        <v>90</v>
      </c>
      <c r="V114" s="290" cm="1">
        <f t="array" ref="V114">IF(Parameters!$E$55="No",IF($A114&lt;=Parameters!$H$34,Parameters!$G$34*$A114,IF($A114&lt;=Parameters!$H$35,Parameters!$G$34*Parameters!$H$34+Parameters!$G$35*($A114-Parameters!$H$34),IF($A114&lt;=Parameters!$H$36,Parameters!$G$34*Parameters!$H$34+Parameters!$G$35*(Parameters!$H$35-Parameters!$H$34)+Parameters!$G$36*($A114-Parameters!$H$35),Parameters!$G$34*Parameters!$H$34+Parameters!$G$35*(Parameters!$H$35-Parameters!$H$34)+Parameters!$G$36*(Parameters!$H$36-Parameters!$H$35)+Parameters!$G$37*($A114-Parameters!$H$36)))),_xlfn.IFS($A114&lt;=Parameters!$H$34,Parameters!$G$34*$A114,$A114&lt;=Parameters!$H$35,Parameters!$G$35*$A114,$A114&lt;=Parameters!$H$36,Parameters!$G$36*$A114,$A114&gt;Parameters!$H$36,Parameters!$G$37*$A114))</f>
        <v>9810</v>
      </c>
      <c r="W114" s="290">
        <f t="shared" si="58"/>
        <v>90</v>
      </c>
      <c r="X114" s="290" cm="1">
        <f t="array" ref="X114">IF(Parameters!$E$55="No",IF($A114&lt;=Parameters!$H$39,Parameters!$G$39*$A114,IF($A114&lt;=Parameters!$H$40,Parameters!$G$39*Parameters!$H$39+Parameters!$G$40*($A114-Parameters!$H$39),IF($A114&lt;=Parameters!$H$41,Parameters!$G$39*Parameters!$H$39+Parameters!$G$40*(Parameters!$H$40-Parameters!$H$39)+Parameters!$G$41*($A114-Parameters!$H$40),Parameters!$G$39*Parameters!$H$39+Parameters!$G$40*(Parameters!$H$40-Parameters!$H$39)+Parameters!$G$41*(Parameters!$H$41-Parameters!$H$40)+Parameters!$G$42*($A114-Parameters!$H$41)))),_xlfn.IFS($A114&lt;=Parameters!$H$39,Parameters!$G$39*$A114,$A114&lt;=Parameters!$H$40,Parameters!$G$40*$A114,$A114&lt;=Parameters!$H$41,Parameters!$G$41*$A114,$A114&gt;Parameters!$H$41,Parameters!$G$42*$A114))</f>
        <v>9810</v>
      </c>
      <c r="Y114" s="290">
        <f t="shared" si="59"/>
        <v>90</v>
      </c>
      <c r="Z114" s="290" cm="1">
        <f t="array" ref="Z114">IF(Parameters!$F$55="No",IF($A114&lt;=Parameters!$J$23,Parameters!$I$23*$A114,IF($A114&lt;=Parameters!$J$24,Parameters!$I$23*Parameters!$J$23+Parameters!$I$24*($A114-Parameters!$J$23),IF($A114&lt;=Parameters!$J$25,Parameters!$I$23*Parameters!$J$23+Parameters!$I$24*(Parameters!$J$24-Parameters!$J$23)+Parameters!$I$25*($A114-Parameters!$J$24),Parameters!$I$23*Parameters!$J$23+Parameters!$I$24*(Parameters!$J$24-Parameters!$J$23)+Parameters!$I$25*(Parameters!$J$25-Parameters!$J$24)+Parameters!$I$26*($A114-Parameters!$J$25)))),_xlfn.IFS($A114&lt;=Parameters!$J$23,Parameters!$I$23*$A114,$A114&lt;=Parameters!$J$24,Parameters!$I$24*$A114,$A114&lt;=Parameters!$J$25,Parameters!$I$25*$A114,$A114&gt;Parameters!$J$25,Parameters!$I$26*$A114))</f>
        <v>11990</v>
      </c>
      <c r="AA114" s="290">
        <f t="shared" si="35"/>
        <v>110</v>
      </c>
      <c r="AB114" s="290" cm="1">
        <f t="array" ref="AB114">IF(Parameters!$F$55="No",IF($A114&lt;=Parameters!$J$28,Parameters!$I$28*$A114,IF($A114&lt;=Parameters!$J$29,Parameters!$I$28*Parameters!$J$28+Parameters!$I$29*($A114-Parameters!$J$28),IF($A114&lt;=Parameters!$J$30,Parameters!$I$28*Parameters!$J$28+Parameters!$I$29*(Parameters!$J$29-Parameters!$J$28)+Parameters!$I$30*($A114-Parameters!$J$29),Parameters!$I$28*Parameters!$J$28+Parameters!$I$29*(Parameters!$J$29-Parameters!$J$28)+Parameters!$I$30*(Parameters!$J$30-Parameters!$J$29)+Parameters!$I$31*($A114-Parameters!$J$30)))),_xlfn.IFS($A114&lt;=Parameters!$J$28,Parameters!$I$28*$A114,$A114&lt;=Parameters!$J$29,Parameters!$I$29*$A114,$A114&lt;=Parameters!$J$30,Parameters!$I$30*$A114,$A114&gt;Parameters!$J$30,Parameters!$I$31*$A114))</f>
        <v>11990</v>
      </c>
      <c r="AC114" s="290">
        <f t="shared" si="36"/>
        <v>110</v>
      </c>
      <c r="AD114" s="290" cm="1">
        <f t="array" ref="AD114">IF(Parameters!$F$55="No",IF($A114&lt;=Parameters!$J$34,Parameters!$I$34*$A114,IF($A114&lt;=Parameters!$J$35,Parameters!$I$34*Parameters!$J$34+Parameters!$I$35*($A114-Parameters!$J$34),IF($A114&lt;=Parameters!$J$36,Parameters!$I$34*Parameters!$J$34+Parameters!$I$35*(Parameters!$J$35-Parameters!$J$34)+Parameters!$I$36*($A114-Parameters!$J$35),Parameters!$I$34*Parameters!$J$34+Parameters!$I$35*(Parameters!$J$35-Parameters!$J$34)+Parameters!$I$36*(Parameters!$J$36-Parameters!$J$35)+Parameters!$I$37*($A114-Parameters!$J$36)))),_xlfn.IFS($A114&lt;=Parameters!$J$34,Parameters!$I$34*$A114,$A114&lt;=Parameters!$J$35,Parameters!$I$35*$A114,$A114&lt;=Parameters!$J$36,Parameters!$I$36*$A114,$A114&gt;Parameters!$J$36,Parameters!$I$37*$A114))</f>
        <v>11990</v>
      </c>
      <c r="AE114" s="290">
        <f t="shared" si="60"/>
        <v>110</v>
      </c>
      <c r="AF114" s="290" cm="1">
        <f t="array" ref="AF114">IF(Parameters!$F$55="No",IF($A114&lt;=Parameters!$J$39,Parameters!$I$39*$A114,IF($A114&lt;=Parameters!$J$40,Parameters!$I$39*Parameters!$J$39+Parameters!$I$40*($A114-Parameters!$J$39),IF($A114&lt;=Parameters!$J$41,Parameters!$I$39*Parameters!$J$39+Parameters!$I$40*(Parameters!$J$40-Parameters!$J$39)+Parameters!$I$41*($A114-Parameters!$J$40),Parameters!$I$39*Parameters!$J$39+Parameters!$I$40*(Parameters!$J$40-Parameters!$J$39)+Parameters!$I$41*(Parameters!$J$41-Parameters!$J$40)+Parameters!$I$42*($A114-Parameters!$J$41)))),_xlfn.IFS($A114&lt;=Parameters!$J$39,Parameters!$I$39*$A114,$A114&lt;=Parameters!$J$40,Parameters!$I$40*$A114,$A114&lt;=Parameters!$J$41,Parameters!$I$41*$A114,$A114&gt;Parameters!$J$41,Parameters!$I$42*$A114))</f>
        <v>11990</v>
      </c>
      <c r="AG114" s="290">
        <f t="shared" si="61"/>
        <v>110</v>
      </c>
      <c r="AI114" s="429">
        <f t="shared" si="37"/>
        <v>60</v>
      </c>
      <c r="AJ114" s="429">
        <f t="shared" si="38"/>
        <v>60</v>
      </c>
      <c r="AK114" s="429">
        <f t="shared" si="39"/>
        <v>60</v>
      </c>
      <c r="AL114" s="429">
        <f t="shared" si="40"/>
        <v>60</v>
      </c>
      <c r="AM114" s="429">
        <f t="shared" si="41"/>
        <v>75</v>
      </c>
      <c r="AN114" s="429">
        <f t="shared" si="42"/>
        <v>75</v>
      </c>
      <c r="AO114" s="429">
        <f t="shared" si="43"/>
        <v>75</v>
      </c>
      <c r="AP114" s="429">
        <f t="shared" si="44"/>
        <v>75</v>
      </c>
      <c r="AQ114" s="429">
        <f t="shared" si="45"/>
        <v>90</v>
      </c>
      <c r="AR114" s="429">
        <f t="shared" si="46"/>
        <v>90</v>
      </c>
      <c r="AS114" s="429">
        <f t="shared" si="47"/>
        <v>90</v>
      </c>
      <c r="AT114" s="429">
        <f t="shared" si="48"/>
        <v>90</v>
      </c>
      <c r="AU114" s="429">
        <f t="shared" si="49"/>
        <v>110</v>
      </c>
      <c r="AV114" s="429">
        <f t="shared" si="50"/>
        <v>110</v>
      </c>
      <c r="AW114" s="429">
        <f t="shared" si="51"/>
        <v>110</v>
      </c>
      <c r="AX114" s="429">
        <f t="shared" si="52"/>
        <v>110</v>
      </c>
    </row>
    <row r="115" spans="1:50">
      <c r="A115" s="414">
        <v>110</v>
      </c>
      <c r="B115" s="290" cm="1">
        <f t="array" ref="B115">IF(Parameters!$C$55="No",IF($A115&lt;=Parameters!$D$23,Parameters!$C$23*$A115,IF($A115&lt;=Parameters!$D$24,Parameters!$C$23*Parameters!$D$23+Parameters!$C$24*($A115-Parameters!$D$23),IF($A115&lt;=Parameters!$D$25,Parameters!$C$23*Parameters!$D$23+Parameters!$C$24*(Parameters!$D$24-Parameters!$D$23)+Parameters!$C$25*($A115-Parameters!$D$24),Parameters!$C$23*Parameters!$D$23+Parameters!$C$24*(Parameters!$D$24-Parameters!$D$23)+Parameters!$C$25*(Parameters!$D$25-Parameters!$D$24)+Parameters!$C$26*($A115-Parameters!$D$25)))),_xlfn.IFS($A115&lt;=Parameters!$D$23,Parameters!$C$23*$A115,$A115&lt;=Parameters!$D$24,Parameters!$C$24*$A115,$A115&lt;=Parameters!$D$25,Parameters!$C$25*$A115,$A115&gt;Parameters!$D$25,Parameters!$C$26*$A115))</f>
        <v>6600</v>
      </c>
      <c r="C115" s="290">
        <f t="shared" si="53"/>
        <v>60</v>
      </c>
      <c r="D115" s="290" cm="1">
        <f t="array" ref="D115">IF(Parameters!$C$55="No",IF($A115&lt;=Parameters!$D$28,Parameters!$C$28*$A115,IF($A115&lt;=Parameters!$D$29,Parameters!$C$28*Parameters!$D$28+Parameters!$C$29*($A115-Parameters!$D$28),IF($A115&lt;=Parameters!$D$30,Parameters!$C$28*Parameters!$D$28+Parameters!$C$29*(Parameters!$D$29-Parameters!$D$28)+Parameters!$C$30*($A115-Parameters!$D$29),Parameters!$C$28*Parameters!$D$28+Parameters!$C$29*(Parameters!$D$29-Parameters!$D$28)+Parameters!$C$30*(Parameters!$D$30-Parameters!$D$29)+Parameters!$C$31*($A115-Parameters!$D$30)))),_xlfn.IFS($A115&lt;=Parameters!$D$28,Parameters!$C$28*$A115,$A115&lt;=Parameters!$D$29,Parameters!$C$29*$A115,$A115&lt;=Parameters!$D$30,Parameters!$C$30*$A115,$A115&gt;Parameters!$D$30,Parameters!$C$31*$A115))</f>
        <v>6600</v>
      </c>
      <c r="E115" s="290">
        <f t="shared" si="53"/>
        <v>60</v>
      </c>
      <c r="F115" s="290" cm="1">
        <f t="array" ref="F115">IF(Parameters!$C$55="No",IF($A115&lt;=Parameters!$D$34,Parameters!$C$34*$A115,IF($A115&lt;=Parameters!$D$35,Parameters!$C$34*Parameters!$D$34+Parameters!$C$35*($A115-Parameters!$D$34),IF($A115&lt;=Parameters!$D$36,Parameters!$C$34*Parameters!$D$34+Parameters!$C$35*(Parameters!$D$35-Parameters!$D$34)+Parameters!$C$36*($A115-Parameters!$D$35),Parameters!$C$34*Parameters!$D$34+Parameters!$C$35*(Parameters!$D$35-Parameters!$D$34)+Parameters!$C$36*(Parameters!$D$36-Parameters!$D$35)+Parameters!$C$37*($A115-Parameters!$D$36)))),_xlfn.IFS($A115&lt;=Parameters!$D$34,Parameters!$C$34*$A115,$A115&lt;=Parameters!$D$35,Parameters!$C$35*$A115,$A115&lt;=Parameters!$D$36,Parameters!$C$36*$A115,$A115&gt;Parameters!$D$36,Parameters!$C$37*$A115))</f>
        <v>6600</v>
      </c>
      <c r="G115" s="290">
        <f t="shared" si="54"/>
        <v>60</v>
      </c>
      <c r="H115" s="290" cm="1">
        <f t="array" ref="H115">IF(Parameters!$C$55="No",IF($A115&lt;=Parameters!$D$39,Parameters!$C$39*$A115,IF($A115&lt;=Parameters!$D$40,Parameters!$C$39*Parameters!$D$39+Parameters!$C$40*($A115-Parameters!$D$39),IF($A115&lt;=Parameters!$D$41,Parameters!$C$39*Parameters!$D$39+Parameters!$C$40*(Parameters!$D$40-Parameters!$D$39)+Parameters!$C$41*($A115-Parameters!$D$40),Parameters!$C$39*Parameters!$D$39+Parameters!$C$40*(Parameters!$D$40-Parameters!$D$39)+Parameters!$C$41*(Parameters!$D$41-Parameters!$D$40)+Parameters!$C$42*($A115-Parameters!$D$41)))),_xlfn.IFS($A115&lt;=Parameters!$D$39,Parameters!$C$39*$A115,$A115&lt;=Parameters!$D$40,Parameters!$C$40*$A115,$A115&lt;=Parameters!$D$41,Parameters!$C$41*$A115,$A115&gt;Parameters!$D$41,Parameters!$C$42*$A115))</f>
        <v>6600</v>
      </c>
      <c r="I115" s="290">
        <f t="shared" si="55"/>
        <v>60</v>
      </c>
      <c r="J115" s="290" cm="1">
        <f t="array" ref="J115">IF(Parameters!$D$55="No",IF($A115&lt;=Parameters!$F$23,Parameters!$E$23*$A115,IF($A115&lt;=Parameters!$F$24,Parameters!$E$23*Parameters!$F$23+Parameters!$E$24*($A115-Parameters!$F$23),IF($A115&lt;=Parameters!$F$25,Parameters!$E$23*Parameters!$F$23+Parameters!$E$24*(Parameters!$F$24-Parameters!$F$23)+Parameters!$E$25*($A115-Parameters!$F$24),Parameters!$E$23*Parameters!$F$23+Parameters!$E$24*(Parameters!$F$24-Parameters!$F$23)+Parameters!$E$25*(Parameters!$F$25-Parameters!$F$24)+Parameters!$E$26*($A115-Parameters!$F$25)))),_xlfn.IFS($A115&lt;=Parameters!$F$23,Parameters!$E$23*$A115,$A115&lt;=Parameters!$F$24,Parameters!$E$24*$A115,$A115&lt;=Parameters!$F$25,Parameters!$E$25*$A115,$A115&gt;Parameters!$F$25,Parameters!$E$26*$A115))</f>
        <v>8250</v>
      </c>
      <c r="K115" s="290">
        <f t="shared" si="31"/>
        <v>75</v>
      </c>
      <c r="L115" s="290" cm="1">
        <f t="array" ref="L115">IF(Parameters!$D$55="No",IF($A115&lt;=Parameters!$F$28,Parameters!$E$28*$A115,IF($A115&lt;=Parameters!$F$29,Parameters!$E$28*Parameters!$F$28+Parameters!$E$29*($A115-Parameters!$F$28),IF($A115&lt;=Parameters!$F$30,Parameters!$E$28*Parameters!$F$28+Parameters!$E$29*(Parameters!$F$29-Parameters!$F$28)+Parameters!$E$30*($A115-Parameters!$F$29),Parameters!$E$28*Parameters!$F$28+Parameters!$E$29*(Parameters!$F$29-Parameters!$F$28)+Parameters!$E$30*(Parameters!$F$30-Parameters!$F$29)+Parameters!$E$31*($A115-Parameters!$F$30)))),_xlfn.IFS($A115&lt;=Parameters!$F$28,Parameters!$E$28*$A115,$A115&lt;=Parameters!$F$29,Parameters!$E$29*$A115,$A115&lt;=Parameters!$F$30,Parameters!$E$30*$A115,$A115&gt;Parameters!$F$30,Parameters!$E$31*$A115))</f>
        <v>8250</v>
      </c>
      <c r="M115" s="290">
        <f t="shared" si="32"/>
        <v>75</v>
      </c>
      <c r="N115" s="290" cm="1">
        <f t="array" ref="N115">IF(Parameters!$D$55="No",IF($A115&lt;=Parameters!$F$34,Parameters!$E$34*$A115,IF($A115&lt;=Parameters!$F$35,Parameters!$E$34*Parameters!$F$34+Parameters!$E$35*($A115-Parameters!$F$34),IF($A115&lt;=Parameters!$F$36,Parameters!$E$34*Parameters!$F$34+Parameters!$E$35*(Parameters!$F$35-Parameters!$F$34)+Parameters!$E$36*($A115-Parameters!$F$35),Parameters!$E$34*Parameters!$F$34+Parameters!$E$35*(Parameters!$F$35-Parameters!$F$34)+Parameters!$E$36*(Parameters!$F$36-Parameters!$F$35)+Parameters!$E$37*($A115-Parameters!$F$36)))),_xlfn.IFS($A115&lt;=Parameters!$F$34,Parameters!$E$34*$A115,$A115&lt;=Parameters!$F$35,Parameters!$E$35*$A115,$A115&lt;=Parameters!$F$36,Parameters!$E$36*$A115,$A115&gt;Parameters!$F$36,Parameters!$E$37*$A115))</f>
        <v>8250</v>
      </c>
      <c r="O115" s="290">
        <f t="shared" si="56"/>
        <v>75</v>
      </c>
      <c r="P115" s="290" cm="1">
        <f t="array" ref="P115">IF(Parameters!$D$55="No",IF($A115&lt;=Parameters!$F$39,Parameters!$E$39*$A115,IF($A115&lt;=Parameters!$F$40,Parameters!$E$39*Parameters!$F$39+Parameters!$E$40*($A115-Parameters!$F$39),IF($A115&lt;=Parameters!$F$41,Parameters!$E$39*Parameters!$F$39+Parameters!$E$40*(Parameters!$F$40-Parameters!$F$39)+Parameters!$E$41*($A115-Parameters!$F$40),Parameters!$E$39*Parameters!$F$39+Parameters!$E$40*(Parameters!$F$40-Parameters!$F$39)+Parameters!$E$41*(Parameters!$F$41-Parameters!$F$40)+Parameters!$E$42*($A115-Parameters!$F$41)))),_xlfn.IFS($A115&lt;=Parameters!$F$39,Parameters!$E$39*$A115,$A115&lt;=Parameters!$F$40,Parameters!$E$40*$A115,$A115&lt;=Parameters!$F$41,Parameters!$E$41*$A115,$A115&gt;Parameters!$F$41,Parameters!$E$42*$A115))</f>
        <v>8250</v>
      </c>
      <c r="Q115" s="290">
        <f t="shared" si="57"/>
        <v>75</v>
      </c>
      <c r="R115" s="290" cm="1">
        <f t="array" ref="R115">IF(Parameters!$E$55="No",IF($A115&lt;=Parameters!$H$23,Parameters!$G$23*$A115,IF($A115&lt;=Parameters!$H$24,Parameters!$G$23*Parameters!$H$23+Parameters!$G$24*($A115-Parameters!$H$23),IF($A115&lt;=Parameters!$H$25,Parameters!$G$23*Parameters!$H$23+Parameters!$G$24*(Parameters!$H$24-Parameters!$H$23)+Parameters!$G$25*($A115-Parameters!$H$24),Parameters!$G$23*Parameters!$H$23+Parameters!$G$24*(Parameters!$H$24-Parameters!$H$23)+Parameters!$G$25*(Parameters!$H$25-Parameters!$H$24)+Parameters!$G$26*($A115-Parameters!$H$25)))),_xlfn.IFS($A115&lt;=Parameters!$H$23,Parameters!$G$23*$A115,$A115&lt;=Parameters!$H$24,Parameters!$G$24*$A115,$A115&lt;=Parameters!$H$25,Parameters!$G$25*$A115,$A115&gt;Parameters!$H$25,Parameters!$G$26*$A115))</f>
        <v>9900</v>
      </c>
      <c r="S115" s="290">
        <f t="shared" si="33"/>
        <v>90</v>
      </c>
      <c r="T115" s="290" cm="1">
        <f t="array" ref="T115">IF(Parameters!$E$55="No",IF($A115&lt;=Parameters!$H$28,Parameters!$G$28*$A115,IF($A115&lt;=Parameters!$H$29,Parameters!$G$28*Parameters!$H$28+Parameters!$G$29*($A115-Parameters!$H$28),IF($A115&lt;=Parameters!$H$30,Parameters!$G$28*Parameters!$H$28+Parameters!$G$29*(Parameters!$H$29-Parameters!$H$28)+Parameters!$G$30*($A115-Parameters!$H$29),Parameters!$G$28*Parameters!$H$28+Parameters!$G$29*(Parameters!$H$29-Parameters!$H$28)+Parameters!$G$30*(Parameters!$H$30-Parameters!$H$29)+Parameters!$G$31*($A115-Parameters!$H$30)))),_xlfn.IFS($A115&lt;=Parameters!$H$28,Parameters!$G$28*$A115,$A115&lt;=Parameters!$H$29,Parameters!$G$29*$A115,$A115&lt;=Parameters!$H$30,Parameters!$G$30*$A115,$A115&gt;Parameters!$H$30,Parameters!$G$31*$A115))</f>
        <v>9900</v>
      </c>
      <c r="U115" s="290">
        <f t="shared" si="34"/>
        <v>90</v>
      </c>
      <c r="V115" s="290" cm="1">
        <f t="array" ref="V115">IF(Parameters!$E$55="No",IF($A115&lt;=Parameters!$H$34,Parameters!$G$34*$A115,IF($A115&lt;=Parameters!$H$35,Parameters!$G$34*Parameters!$H$34+Parameters!$G$35*($A115-Parameters!$H$34),IF($A115&lt;=Parameters!$H$36,Parameters!$G$34*Parameters!$H$34+Parameters!$G$35*(Parameters!$H$35-Parameters!$H$34)+Parameters!$G$36*($A115-Parameters!$H$35),Parameters!$G$34*Parameters!$H$34+Parameters!$G$35*(Parameters!$H$35-Parameters!$H$34)+Parameters!$G$36*(Parameters!$H$36-Parameters!$H$35)+Parameters!$G$37*($A115-Parameters!$H$36)))),_xlfn.IFS($A115&lt;=Parameters!$H$34,Parameters!$G$34*$A115,$A115&lt;=Parameters!$H$35,Parameters!$G$35*$A115,$A115&lt;=Parameters!$H$36,Parameters!$G$36*$A115,$A115&gt;Parameters!$H$36,Parameters!$G$37*$A115))</f>
        <v>9900</v>
      </c>
      <c r="W115" s="290">
        <f t="shared" si="58"/>
        <v>90</v>
      </c>
      <c r="X115" s="290" cm="1">
        <f t="array" ref="X115">IF(Parameters!$E$55="No",IF($A115&lt;=Parameters!$H$39,Parameters!$G$39*$A115,IF($A115&lt;=Parameters!$H$40,Parameters!$G$39*Parameters!$H$39+Parameters!$G$40*($A115-Parameters!$H$39),IF($A115&lt;=Parameters!$H$41,Parameters!$G$39*Parameters!$H$39+Parameters!$G$40*(Parameters!$H$40-Parameters!$H$39)+Parameters!$G$41*($A115-Parameters!$H$40),Parameters!$G$39*Parameters!$H$39+Parameters!$G$40*(Parameters!$H$40-Parameters!$H$39)+Parameters!$G$41*(Parameters!$H$41-Parameters!$H$40)+Parameters!$G$42*($A115-Parameters!$H$41)))),_xlfn.IFS($A115&lt;=Parameters!$H$39,Parameters!$G$39*$A115,$A115&lt;=Parameters!$H$40,Parameters!$G$40*$A115,$A115&lt;=Parameters!$H$41,Parameters!$G$41*$A115,$A115&gt;Parameters!$H$41,Parameters!$G$42*$A115))</f>
        <v>9900</v>
      </c>
      <c r="Y115" s="290">
        <f t="shared" si="59"/>
        <v>90</v>
      </c>
      <c r="Z115" s="290" cm="1">
        <f t="array" ref="Z115">IF(Parameters!$F$55="No",IF($A115&lt;=Parameters!$J$23,Parameters!$I$23*$A115,IF($A115&lt;=Parameters!$J$24,Parameters!$I$23*Parameters!$J$23+Parameters!$I$24*($A115-Parameters!$J$23),IF($A115&lt;=Parameters!$J$25,Parameters!$I$23*Parameters!$J$23+Parameters!$I$24*(Parameters!$J$24-Parameters!$J$23)+Parameters!$I$25*($A115-Parameters!$J$24),Parameters!$I$23*Parameters!$J$23+Parameters!$I$24*(Parameters!$J$24-Parameters!$J$23)+Parameters!$I$25*(Parameters!$J$25-Parameters!$J$24)+Parameters!$I$26*($A115-Parameters!$J$25)))),_xlfn.IFS($A115&lt;=Parameters!$J$23,Parameters!$I$23*$A115,$A115&lt;=Parameters!$J$24,Parameters!$I$24*$A115,$A115&lt;=Parameters!$J$25,Parameters!$I$25*$A115,$A115&gt;Parameters!$J$25,Parameters!$I$26*$A115))</f>
        <v>12100</v>
      </c>
      <c r="AA115" s="290">
        <f t="shared" si="35"/>
        <v>110</v>
      </c>
      <c r="AB115" s="290" cm="1">
        <f t="array" ref="AB115">IF(Parameters!$F$55="No",IF($A115&lt;=Parameters!$J$28,Parameters!$I$28*$A115,IF($A115&lt;=Parameters!$J$29,Parameters!$I$28*Parameters!$J$28+Parameters!$I$29*($A115-Parameters!$J$28),IF($A115&lt;=Parameters!$J$30,Parameters!$I$28*Parameters!$J$28+Parameters!$I$29*(Parameters!$J$29-Parameters!$J$28)+Parameters!$I$30*($A115-Parameters!$J$29),Parameters!$I$28*Parameters!$J$28+Parameters!$I$29*(Parameters!$J$29-Parameters!$J$28)+Parameters!$I$30*(Parameters!$J$30-Parameters!$J$29)+Parameters!$I$31*($A115-Parameters!$J$30)))),_xlfn.IFS($A115&lt;=Parameters!$J$28,Parameters!$I$28*$A115,$A115&lt;=Parameters!$J$29,Parameters!$I$29*$A115,$A115&lt;=Parameters!$J$30,Parameters!$I$30*$A115,$A115&gt;Parameters!$J$30,Parameters!$I$31*$A115))</f>
        <v>12100</v>
      </c>
      <c r="AC115" s="290">
        <f t="shared" si="36"/>
        <v>110</v>
      </c>
      <c r="AD115" s="290" cm="1">
        <f t="array" ref="AD115">IF(Parameters!$F$55="No",IF($A115&lt;=Parameters!$J$34,Parameters!$I$34*$A115,IF($A115&lt;=Parameters!$J$35,Parameters!$I$34*Parameters!$J$34+Parameters!$I$35*($A115-Parameters!$J$34),IF($A115&lt;=Parameters!$J$36,Parameters!$I$34*Parameters!$J$34+Parameters!$I$35*(Parameters!$J$35-Parameters!$J$34)+Parameters!$I$36*($A115-Parameters!$J$35),Parameters!$I$34*Parameters!$J$34+Parameters!$I$35*(Parameters!$J$35-Parameters!$J$34)+Parameters!$I$36*(Parameters!$J$36-Parameters!$J$35)+Parameters!$I$37*($A115-Parameters!$J$36)))),_xlfn.IFS($A115&lt;=Parameters!$J$34,Parameters!$I$34*$A115,$A115&lt;=Parameters!$J$35,Parameters!$I$35*$A115,$A115&lt;=Parameters!$J$36,Parameters!$I$36*$A115,$A115&gt;Parameters!$J$36,Parameters!$I$37*$A115))</f>
        <v>12100</v>
      </c>
      <c r="AE115" s="290">
        <f t="shared" si="60"/>
        <v>110</v>
      </c>
      <c r="AF115" s="290" cm="1">
        <f t="array" ref="AF115">IF(Parameters!$F$55="No",IF($A115&lt;=Parameters!$J$39,Parameters!$I$39*$A115,IF($A115&lt;=Parameters!$J$40,Parameters!$I$39*Parameters!$J$39+Parameters!$I$40*($A115-Parameters!$J$39),IF($A115&lt;=Parameters!$J$41,Parameters!$I$39*Parameters!$J$39+Parameters!$I$40*(Parameters!$J$40-Parameters!$J$39)+Parameters!$I$41*($A115-Parameters!$J$40),Parameters!$I$39*Parameters!$J$39+Parameters!$I$40*(Parameters!$J$40-Parameters!$J$39)+Parameters!$I$41*(Parameters!$J$41-Parameters!$J$40)+Parameters!$I$42*($A115-Parameters!$J$41)))),_xlfn.IFS($A115&lt;=Parameters!$J$39,Parameters!$I$39*$A115,$A115&lt;=Parameters!$J$40,Parameters!$I$40*$A115,$A115&lt;=Parameters!$J$41,Parameters!$I$41*$A115,$A115&gt;Parameters!$J$41,Parameters!$I$42*$A115))</f>
        <v>12100</v>
      </c>
      <c r="AG115" s="290">
        <f t="shared" si="61"/>
        <v>110</v>
      </c>
      <c r="AI115" s="429">
        <f t="shared" si="37"/>
        <v>60</v>
      </c>
      <c r="AJ115" s="429">
        <f t="shared" si="38"/>
        <v>60</v>
      </c>
      <c r="AK115" s="429">
        <f t="shared" si="39"/>
        <v>60</v>
      </c>
      <c r="AL115" s="429">
        <f t="shared" si="40"/>
        <v>60</v>
      </c>
      <c r="AM115" s="429">
        <f t="shared" si="41"/>
        <v>75</v>
      </c>
      <c r="AN115" s="429">
        <f t="shared" si="42"/>
        <v>75</v>
      </c>
      <c r="AO115" s="429">
        <f t="shared" si="43"/>
        <v>75</v>
      </c>
      <c r="AP115" s="429">
        <f t="shared" si="44"/>
        <v>75</v>
      </c>
      <c r="AQ115" s="429">
        <f t="shared" si="45"/>
        <v>90</v>
      </c>
      <c r="AR115" s="429">
        <f t="shared" si="46"/>
        <v>90</v>
      </c>
      <c r="AS115" s="429">
        <f t="shared" si="47"/>
        <v>90</v>
      </c>
      <c r="AT115" s="429">
        <f t="shared" si="48"/>
        <v>90</v>
      </c>
      <c r="AU115" s="429">
        <f t="shared" si="49"/>
        <v>110</v>
      </c>
      <c r="AV115" s="429">
        <f t="shared" si="50"/>
        <v>110</v>
      </c>
      <c r="AW115" s="429">
        <f t="shared" si="51"/>
        <v>110</v>
      </c>
      <c r="AX115" s="429">
        <f t="shared" si="52"/>
        <v>110</v>
      </c>
    </row>
    <row r="116" spans="1:50">
      <c r="A116" s="414">
        <v>111</v>
      </c>
      <c r="B116" s="290" cm="1">
        <f t="array" ref="B116">IF(Parameters!$C$55="No",IF($A116&lt;=Parameters!$D$23,Parameters!$C$23*$A116,IF($A116&lt;=Parameters!$D$24,Parameters!$C$23*Parameters!$D$23+Parameters!$C$24*($A116-Parameters!$D$23),IF($A116&lt;=Parameters!$D$25,Parameters!$C$23*Parameters!$D$23+Parameters!$C$24*(Parameters!$D$24-Parameters!$D$23)+Parameters!$C$25*($A116-Parameters!$D$24),Parameters!$C$23*Parameters!$D$23+Parameters!$C$24*(Parameters!$D$24-Parameters!$D$23)+Parameters!$C$25*(Parameters!$D$25-Parameters!$D$24)+Parameters!$C$26*($A116-Parameters!$D$25)))),_xlfn.IFS($A116&lt;=Parameters!$D$23,Parameters!$C$23*$A116,$A116&lt;=Parameters!$D$24,Parameters!$C$24*$A116,$A116&lt;=Parameters!$D$25,Parameters!$C$25*$A116,$A116&gt;Parameters!$D$25,Parameters!$C$26*$A116))</f>
        <v>6660</v>
      </c>
      <c r="C116" s="290">
        <f t="shared" si="53"/>
        <v>60</v>
      </c>
      <c r="D116" s="290" cm="1">
        <f t="array" ref="D116">IF(Parameters!$C$55="No",IF($A116&lt;=Parameters!$D$28,Parameters!$C$28*$A116,IF($A116&lt;=Parameters!$D$29,Parameters!$C$28*Parameters!$D$28+Parameters!$C$29*($A116-Parameters!$D$28),IF($A116&lt;=Parameters!$D$30,Parameters!$C$28*Parameters!$D$28+Parameters!$C$29*(Parameters!$D$29-Parameters!$D$28)+Parameters!$C$30*($A116-Parameters!$D$29),Parameters!$C$28*Parameters!$D$28+Parameters!$C$29*(Parameters!$D$29-Parameters!$D$28)+Parameters!$C$30*(Parameters!$D$30-Parameters!$D$29)+Parameters!$C$31*($A116-Parameters!$D$30)))),_xlfn.IFS($A116&lt;=Parameters!$D$28,Parameters!$C$28*$A116,$A116&lt;=Parameters!$D$29,Parameters!$C$29*$A116,$A116&lt;=Parameters!$D$30,Parameters!$C$30*$A116,$A116&gt;Parameters!$D$30,Parameters!$C$31*$A116))</f>
        <v>6660</v>
      </c>
      <c r="E116" s="290">
        <f t="shared" si="53"/>
        <v>60</v>
      </c>
      <c r="F116" s="290" cm="1">
        <f t="array" ref="F116">IF(Parameters!$C$55="No",IF($A116&lt;=Parameters!$D$34,Parameters!$C$34*$A116,IF($A116&lt;=Parameters!$D$35,Parameters!$C$34*Parameters!$D$34+Parameters!$C$35*($A116-Parameters!$D$34),IF($A116&lt;=Parameters!$D$36,Parameters!$C$34*Parameters!$D$34+Parameters!$C$35*(Parameters!$D$35-Parameters!$D$34)+Parameters!$C$36*($A116-Parameters!$D$35),Parameters!$C$34*Parameters!$D$34+Parameters!$C$35*(Parameters!$D$35-Parameters!$D$34)+Parameters!$C$36*(Parameters!$D$36-Parameters!$D$35)+Parameters!$C$37*($A116-Parameters!$D$36)))),_xlfn.IFS($A116&lt;=Parameters!$D$34,Parameters!$C$34*$A116,$A116&lt;=Parameters!$D$35,Parameters!$C$35*$A116,$A116&lt;=Parameters!$D$36,Parameters!$C$36*$A116,$A116&gt;Parameters!$D$36,Parameters!$C$37*$A116))</f>
        <v>6660</v>
      </c>
      <c r="G116" s="290">
        <f t="shared" si="54"/>
        <v>60</v>
      </c>
      <c r="H116" s="290" cm="1">
        <f t="array" ref="H116">IF(Parameters!$C$55="No",IF($A116&lt;=Parameters!$D$39,Parameters!$C$39*$A116,IF($A116&lt;=Parameters!$D$40,Parameters!$C$39*Parameters!$D$39+Parameters!$C$40*($A116-Parameters!$D$39),IF($A116&lt;=Parameters!$D$41,Parameters!$C$39*Parameters!$D$39+Parameters!$C$40*(Parameters!$D$40-Parameters!$D$39)+Parameters!$C$41*($A116-Parameters!$D$40),Parameters!$C$39*Parameters!$D$39+Parameters!$C$40*(Parameters!$D$40-Parameters!$D$39)+Parameters!$C$41*(Parameters!$D$41-Parameters!$D$40)+Parameters!$C$42*($A116-Parameters!$D$41)))),_xlfn.IFS($A116&lt;=Parameters!$D$39,Parameters!$C$39*$A116,$A116&lt;=Parameters!$D$40,Parameters!$C$40*$A116,$A116&lt;=Parameters!$D$41,Parameters!$C$41*$A116,$A116&gt;Parameters!$D$41,Parameters!$C$42*$A116))</f>
        <v>6660</v>
      </c>
      <c r="I116" s="290">
        <f t="shared" si="55"/>
        <v>60</v>
      </c>
      <c r="J116" s="290" cm="1">
        <f t="array" ref="J116">IF(Parameters!$D$55="No",IF($A116&lt;=Parameters!$F$23,Parameters!$E$23*$A116,IF($A116&lt;=Parameters!$F$24,Parameters!$E$23*Parameters!$F$23+Parameters!$E$24*($A116-Parameters!$F$23),IF($A116&lt;=Parameters!$F$25,Parameters!$E$23*Parameters!$F$23+Parameters!$E$24*(Parameters!$F$24-Parameters!$F$23)+Parameters!$E$25*($A116-Parameters!$F$24),Parameters!$E$23*Parameters!$F$23+Parameters!$E$24*(Parameters!$F$24-Parameters!$F$23)+Parameters!$E$25*(Parameters!$F$25-Parameters!$F$24)+Parameters!$E$26*($A116-Parameters!$F$25)))),_xlfn.IFS($A116&lt;=Parameters!$F$23,Parameters!$E$23*$A116,$A116&lt;=Parameters!$F$24,Parameters!$E$24*$A116,$A116&lt;=Parameters!$F$25,Parameters!$E$25*$A116,$A116&gt;Parameters!$F$25,Parameters!$E$26*$A116))</f>
        <v>8325</v>
      </c>
      <c r="K116" s="290">
        <f t="shared" si="31"/>
        <v>75</v>
      </c>
      <c r="L116" s="290" cm="1">
        <f t="array" ref="L116">IF(Parameters!$D$55="No",IF($A116&lt;=Parameters!$F$28,Parameters!$E$28*$A116,IF($A116&lt;=Parameters!$F$29,Parameters!$E$28*Parameters!$F$28+Parameters!$E$29*($A116-Parameters!$F$28),IF($A116&lt;=Parameters!$F$30,Parameters!$E$28*Parameters!$F$28+Parameters!$E$29*(Parameters!$F$29-Parameters!$F$28)+Parameters!$E$30*($A116-Parameters!$F$29),Parameters!$E$28*Parameters!$F$28+Parameters!$E$29*(Parameters!$F$29-Parameters!$F$28)+Parameters!$E$30*(Parameters!$F$30-Parameters!$F$29)+Parameters!$E$31*($A116-Parameters!$F$30)))),_xlfn.IFS($A116&lt;=Parameters!$F$28,Parameters!$E$28*$A116,$A116&lt;=Parameters!$F$29,Parameters!$E$29*$A116,$A116&lt;=Parameters!$F$30,Parameters!$E$30*$A116,$A116&gt;Parameters!$F$30,Parameters!$E$31*$A116))</f>
        <v>8325</v>
      </c>
      <c r="M116" s="290">
        <f t="shared" si="32"/>
        <v>75</v>
      </c>
      <c r="N116" s="290" cm="1">
        <f t="array" ref="N116">IF(Parameters!$D$55="No",IF($A116&lt;=Parameters!$F$34,Parameters!$E$34*$A116,IF($A116&lt;=Parameters!$F$35,Parameters!$E$34*Parameters!$F$34+Parameters!$E$35*($A116-Parameters!$F$34),IF($A116&lt;=Parameters!$F$36,Parameters!$E$34*Parameters!$F$34+Parameters!$E$35*(Parameters!$F$35-Parameters!$F$34)+Parameters!$E$36*($A116-Parameters!$F$35),Parameters!$E$34*Parameters!$F$34+Parameters!$E$35*(Parameters!$F$35-Parameters!$F$34)+Parameters!$E$36*(Parameters!$F$36-Parameters!$F$35)+Parameters!$E$37*($A116-Parameters!$F$36)))),_xlfn.IFS($A116&lt;=Parameters!$F$34,Parameters!$E$34*$A116,$A116&lt;=Parameters!$F$35,Parameters!$E$35*$A116,$A116&lt;=Parameters!$F$36,Parameters!$E$36*$A116,$A116&gt;Parameters!$F$36,Parameters!$E$37*$A116))</f>
        <v>8325</v>
      </c>
      <c r="O116" s="290">
        <f t="shared" si="56"/>
        <v>75</v>
      </c>
      <c r="P116" s="290" cm="1">
        <f t="array" ref="P116">IF(Parameters!$D$55="No",IF($A116&lt;=Parameters!$F$39,Parameters!$E$39*$A116,IF($A116&lt;=Parameters!$F$40,Parameters!$E$39*Parameters!$F$39+Parameters!$E$40*($A116-Parameters!$F$39),IF($A116&lt;=Parameters!$F$41,Parameters!$E$39*Parameters!$F$39+Parameters!$E$40*(Parameters!$F$40-Parameters!$F$39)+Parameters!$E$41*($A116-Parameters!$F$40),Parameters!$E$39*Parameters!$F$39+Parameters!$E$40*(Parameters!$F$40-Parameters!$F$39)+Parameters!$E$41*(Parameters!$F$41-Parameters!$F$40)+Parameters!$E$42*($A116-Parameters!$F$41)))),_xlfn.IFS($A116&lt;=Parameters!$F$39,Parameters!$E$39*$A116,$A116&lt;=Parameters!$F$40,Parameters!$E$40*$A116,$A116&lt;=Parameters!$F$41,Parameters!$E$41*$A116,$A116&gt;Parameters!$F$41,Parameters!$E$42*$A116))</f>
        <v>8325</v>
      </c>
      <c r="Q116" s="290">
        <f t="shared" si="57"/>
        <v>75</v>
      </c>
      <c r="R116" s="290" cm="1">
        <f t="array" ref="R116">IF(Parameters!$E$55="No",IF($A116&lt;=Parameters!$H$23,Parameters!$G$23*$A116,IF($A116&lt;=Parameters!$H$24,Parameters!$G$23*Parameters!$H$23+Parameters!$G$24*($A116-Parameters!$H$23),IF($A116&lt;=Parameters!$H$25,Parameters!$G$23*Parameters!$H$23+Parameters!$G$24*(Parameters!$H$24-Parameters!$H$23)+Parameters!$G$25*($A116-Parameters!$H$24),Parameters!$G$23*Parameters!$H$23+Parameters!$G$24*(Parameters!$H$24-Parameters!$H$23)+Parameters!$G$25*(Parameters!$H$25-Parameters!$H$24)+Parameters!$G$26*($A116-Parameters!$H$25)))),_xlfn.IFS($A116&lt;=Parameters!$H$23,Parameters!$G$23*$A116,$A116&lt;=Parameters!$H$24,Parameters!$G$24*$A116,$A116&lt;=Parameters!$H$25,Parameters!$G$25*$A116,$A116&gt;Parameters!$H$25,Parameters!$G$26*$A116))</f>
        <v>9990</v>
      </c>
      <c r="S116" s="290">
        <f t="shared" si="33"/>
        <v>90</v>
      </c>
      <c r="T116" s="290" cm="1">
        <f t="array" ref="T116">IF(Parameters!$E$55="No",IF($A116&lt;=Parameters!$H$28,Parameters!$G$28*$A116,IF($A116&lt;=Parameters!$H$29,Parameters!$G$28*Parameters!$H$28+Parameters!$G$29*($A116-Parameters!$H$28),IF($A116&lt;=Parameters!$H$30,Parameters!$G$28*Parameters!$H$28+Parameters!$G$29*(Parameters!$H$29-Parameters!$H$28)+Parameters!$G$30*($A116-Parameters!$H$29),Parameters!$G$28*Parameters!$H$28+Parameters!$G$29*(Parameters!$H$29-Parameters!$H$28)+Parameters!$G$30*(Parameters!$H$30-Parameters!$H$29)+Parameters!$G$31*($A116-Parameters!$H$30)))),_xlfn.IFS($A116&lt;=Parameters!$H$28,Parameters!$G$28*$A116,$A116&lt;=Parameters!$H$29,Parameters!$G$29*$A116,$A116&lt;=Parameters!$H$30,Parameters!$G$30*$A116,$A116&gt;Parameters!$H$30,Parameters!$G$31*$A116))</f>
        <v>9990</v>
      </c>
      <c r="U116" s="290">
        <f t="shared" si="34"/>
        <v>90</v>
      </c>
      <c r="V116" s="290" cm="1">
        <f t="array" ref="V116">IF(Parameters!$E$55="No",IF($A116&lt;=Parameters!$H$34,Parameters!$G$34*$A116,IF($A116&lt;=Parameters!$H$35,Parameters!$G$34*Parameters!$H$34+Parameters!$G$35*($A116-Parameters!$H$34),IF($A116&lt;=Parameters!$H$36,Parameters!$G$34*Parameters!$H$34+Parameters!$G$35*(Parameters!$H$35-Parameters!$H$34)+Parameters!$G$36*($A116-Parameters!$H$35),Parameters!$G$34*Parameters!$H$34+Parameters!$G$35*(Parameters!$H$35-Parameters!$H$34)+Parameters!$G$36*(Parameters!$H$36-Parameters!$H$35)+Parameters!$G$37*($A116-Parameters!$H$36)))),_xlfn.IFS($A116&lt;=Parameters!$H$34,Parameters!$G$34*$A116,$A116&lt;=Parameters!$H$35,Parameters!$G$35*$A116,$A116&lt;=Parameters!$H$36,Parameters!$G$36*$A116,$A116&gt;Parameters!$H$36,Parameters!$G$37*$A116))</f>
        <v>9990</v>
      </c>
      <c r="W116" s="290">
        <f t="shared" si="58"/>
        <v>90</v>
      </c>
      <c r="X116" s="290" cm="1">
        <f t="array" ref="X116">IF(Parameters!$E$55="No",IF($A116&lt;=Parameters!$H$39,Parameters!$G$39*$A116,IF($A116&lt;=Parameters!$H$40,Parameters!$G$39*Parameters!$H$39+Parameters!$G$40*($A116-Parameters!$H$39),IF($A116&lt;=Parameters!$H$41,Parameters!$G$39*Parameters!$H$39+Parameters!$G$40*(Parameters!$H$40-Parameters!$H$39)+Parameters!$G$41*($A116-Parameters!$H$40),Parameters!$G$39*Parameters!$H$39+Parameters!$G$40*(Parameters!$H$40-Parameters!$H$39)+Parameters!$G$41*(Parameters!$H$41-Parameters!$H$40)+Parameters!$G$42*($A116-Parameters!$H$41)))),_xlfn.IFS($A116&lt;=Parameters!$H$39,Parameters!$G$39*$A116,$A116&lt;=Parameters!$H$40,Parameters!$G$40*$A116,$A116&lt;=Parameters!$H$41,Parameters!$G$41*$A116,$A116&gt;Parameters!$H$41,Parameters!$G$42*$A116))</f>
        <v>9990</v>
      </c>
      <c r="Y116" s="290">
        <f t="shared" si="59"/>
        <v>90</v>
      </c>
      <c r="Z116" s="290" cm="1">
        <f t="array" ref="Z116">IF(Parameters!$F$55="No",IF($A116&lt;=Parameters!$J$23,Parameters!$I$23*$A116,IF($A116&lt;=Parameters!$J$24,Parameters!$I$23*Parameters!$J$23+Parameters!$I$24*($A116-Parameters!$J$23),IF($A116&lt;=Parameters!$J$25,Parameters!$I$23*Parameters!$J$23+Parameters!$I$24*(Parameters!$J$24-Parameters!$J$23)+Parameters!$I$25*($A116-Parameters!$J$24),Parameters!$I$23*Parameters!$J$23+Parameters!$I$24*(Parameters!$J$24-Parameters!$J$23)+Parameters!$I$25*(Parameters!$J$25-Parameters!$J$24)+Parameters!$I$26*($A116-Parameters!$J$25)))),_xlfn.IFS($A116&lt;=Parameters!$J$23,Parameters!$I$23*$A116,$A116&lt;=Parameters!$J$24,Parameters!$I$24*$A116,$A116&lt;=Parameters!$J$25,Parameters!$I$25*$A116,$A116&gt;Parameters!$J$25,Parameters!$I$26*$A116))</f>
        <v>12210</v>
      </c>
      <c r="AA116" s="290">
        <f t="shared" si="35"/>
        <v>110</v>
      </c>
      <c r="AB116" s="290" cm="1">
        <f t="array" ref="AB116">IF(Parameters!$F$55="No",IF($A116&lt;=Parameters!$J$28,Parameters!$I$28*$A116,IF($A116&lt;=Parameters!$J$29,Parameters!$I$28*Parameters!$J$28+Parameters!$I$29*($A116-Parameters!$J$28),IF($A116&lt;=Parameters!$J$30,Parameters!$I$28*Parameters!$J$28+Parameters!$I$29*(Parameters!$J$29-Parameters!$J$28)+Parameters!$I$30*($A116-Parameters!$J$29),Parameters!$I$28*Parameters!$J$28+Parameters!$I$29*(Parameters!$J$29-Parameters!$J$28)+Parameters!$I$30*(Parameters!$J$30-Parameters!$J$29)+Parameters!$I$31*($A116-Parameters!$J$30)))),_xlfn.IFS($A116&lt;=Parameters!$J$28,Parameters!$I$28*$A116,$A116&lt;=Parameters!$J$29,Parameters!$I$29*$A116,$A116&lt;=Parameters!$J$30,Parameters!$I$30*$A116,$A116&gt;Parameters!$J$30,Parameters!$I$31*$A116))</f>
        <v>12210</v>
      </c>
      <c r="AC116" s="290">
        <f t="shared" si="36"/>
        <v>110</v>
      </c>
      <c r="AD116" s="290" cm="1">
        <f t="array" ref="AD116">IF(Parameters!$F$55="No",IF($A116&lt;=Parameters!$J$34,Parameters!$I$34*$A116,IF($A116&lt;=Parameters!$J$35,Parameters!$I$34*Parameters!$J$34+Parameters!$I$35*($A116-Parameters!$J$34),IF($A116&lt;=Parameters!$J$36,Parameters!$I$34*Parameters!$J$34+Parameters!$I$35*(Parameters!$J$35-Parameters!$J$34)+Parameters!$I$36*($A116-Parameters!$J$35),Parameters!$I$34*Parameters!$J$34+Parameters!$I$35*(Parameters!$J$35-Parameters!$J$34)+Parameters!$I$36*(Parameters!$J$36-Parameters!$J$35)+Parameters!$I$37*($A116-Parameters!$J$36)))),_xlfn.IFS($A116&lt;=Parameters!$J$34,Parameters!$I$34*$A116,$A116&lt;=Parameters!$J$35,Parameters!$I$35*$A116,$A116&lt;=Parameters!$J$36,Parameters!$I$36*$A116,$A116&gt;Parameters!$J$36,Parameters!$I$37*$A116))</f>
        <v>12210</v>
      </c>
      <c r="AE116" s="290">
        <f t="shared" si="60"/>
        <v>110</v>
      </c>
      <c r="AF116" s="290" cm="1">
        <f t="array" ref="AF116">IF(Parameters!$F$55="No",IF($A116&lt;=Parameters!$J$39,Parameters!$I$39*$A116,IF($A116&lt;=Parameters!$J$40,Parameters!$I$39*Parameters!$J$39+Parameters!$I$40*($A116-Parameters!$J$39),IF($A116&lt;=Parameters!$J$41,Parameters!$I$39*Parameters!$J$39+Parameters!$I$40*(Parameters!$J$40-Parameters!$J$39)+Parameters!$I$41*($A116-Parameters!$J$40),Parameters!$I$39*Parameters!$J$39+Parameters!$I$40*(Parameters!$J$40-Parameters!$J$39)+Parameters!$I$41*(Parameters!$J$41-Parameters!$J$40)+Parameters!$I$42*($A116-Parameters!$J$41)))),_xlfn.IFS($A116&lt;=Parameters!$J$39,Parameters!$I$39*$A116,$A116&lt;=Parameters!$J$40,Parameters!$I$40*$A116,$A116&lt;=Parameters!$J$41,Parameters!$I$41*$A116,$A116&gt;Parameters!$J$41,Parameters!$I$42*$A116))</f>
        <v>12210</v>
      </c>
      <c r="AG116" s="290">
        <f t="shared" si="61"/>
        <v>110</v>
      </c>
      <c r="AI116" s="429">
        <f t="shared" si="37"/>
        <v>60</v>
      </c>
      <c r="AJ116" s="429">
        <f t="shared" si="38"/>
        <v>60</v>
      </c>
      <c r="AK116" s="429">
        <f t="shared" si="39"/>
        <v>60</v>
      </c>
      <c r="AL116" s="429">
        <f t="shared" si="40"/>
        <v>60</v>
      </c>
      <c r="AM116" s="429">
        <f t="shared" si="41"/>
        <v>75</v>
      </c>
      <c r="AN116" s="429">
        <f t="shared" si="42"/>
        <v>75</v>
      </c>
      <c r="AO116" s="429">
        <f t="shared" si="43"/>
        <v>75</v>
      </c>
      <c r="AP116" s="429">
        <f t="shared" si="44"/>
        <v>75</v>
      </c>
      <c r="AQ116" s="429">
        <f t="shared" si="45"/>
        <v>90</v>
      </c>
      <c r="AR116" s="429">
        <f t="shared" si="46"/>
        <v>90</v>
      </c>
      <c r="AS116" s="429">
        <f t="shared" si="47"/>
        <v>90</v>
      </c>
      <c r="AT116" s="429">
        <f t="shared" si="48"/>
        <v>90</v>
      </c>
      <c r="AU116" s="429">
        <f t="shared" si="49"/>
        <v>110</v>
      </c>
      <c r="AV116" s="429">
        <f t="shared" si="50"/>
        <v>110</v>
      </c>
      <c r="AW116" s="429">
        <f t="shared" si="51"/>
        <v>110</v>
      </c>
      <c r="AX116" s="429">
        <f t="shared" si="52"/>
        <v>110</v>
      </c>
    </row>
    <row r="117" spans="1:50">
      <c r="A117" s="414">
        <v>112</v>
      </c>
      <c r="B117" s="290" cm="1">
        <f t="array" ref="B117">IF(Parameters!$C$55="No",IF($A117&lt;=Parameters!$D$23,Parameters!$C$23*$A117,IF($A117&lt;=Parameters!$D$24,Parameters!$C$23*Parameters!$D$23+Parameters!$C$24*($A117-Parameters!$D$23),IF($A117&lt;=Parameters!$D$25,Parameters!$C$23*Parameters!$D$23+Parameters!$C$24*(Parameters!$D$24-Parameters!$D$23)+Parameters!$C$25*($A117-Parameters!$D$24),Parameters!$C$23*Parameters!$D$23+Parameters!$C$24*(Parameters!$D$24-Parameters!$D$23)+Parameters!$C$25*(Parameters!$D$25-Parameters!$D$24)+Parameters!$C$26*($A117-Parameters!$D$25)))),_xlfn.IFS($A117&lt;=Parameters!$D$23,Parameters!$C$23*$A117,$A117&lt;=Parameters!$D$24,Parameters!$C$24*$A117,$A117&lt;=Parameters!$D$25,Parameters!$C$25*$A117,$A117&gt;Parameters!$D$25,Parameters!$C$26*$A117))</f>
        <v>6720</v>
      </c>
      <c r="C117" s="290">
        <f t="shared" si="53"/>
        <v>60</v>
      </c>
      <c r="D117" s="290" cm="1">
        <f t="array" ref="D117">IF(Parameters!$C$55="No",IF($A117&lt;=Parameters!$D$28,Parameters!$C$28*$A117,IF($A117&lt;=Parameters!$D$29,Parameters!$C$28*Parameters!$D$28+Parameters!$C$29*($A117-Parameters!$D$28),IF($A117&lt;=Parameters!$D$30,Parameters!$C$28*Parameters!$D$28+Parameters!$C$29*(Parameters!$D$29-Parameters!$D$28)+Parameters!$C$30*($A117-Parameters!$D$29),Parameters!$C$28*Parameters!$D$28+Parameters!$C$29*(Parameters!$D$29-Parameters!$D$28)+Parameters!$C$30*(Parameters!$D$30-Parameters!$D$29)+Parameters!$C$31*($A117-Parameters!$D$30)))),_xlfn.IFS($A117&lt;=Parameters!$D$28,Parameters!$C$28*$A117,$A117&lt;=Parameters!$D$29,Parameters!$C$29*$A117,$A117&lt;=Parameters!$D$30,Parameters!$C$30*$A117,$A117&gt;Parameters!$D$30,Parameters!$C$31*$A117))</f>
        <v>6720</v>
      </c>
      <c r="E117" s="290">
        <f t="shared" si="53"/>
        <v>60</v>
      </c>
      <c r="F117" s="290" cm="1">
        <f t="array" ref="F117">IF(Parameters!$C$55="No",IF($A117&lt;=Parameters!$D$34,Parameters!$C$34*$A117,IF($A117&lt;=Parameters!$D$35,Parameters!$C$34*Parameters!$D$34+Parameters!$C$35*($A117-Parameters!$D$34),IF($A117&lt;=Parameters!$D$36,Parameters!$C$34*Parameters!$D$34+Parameters!$C$35*(Parameters!$D$35-Parameters!$D$34)+Parameters!$C$36*($A117-Parameters!$D$35),Parameters!$C$34*Parameters!$D$34+Parameters!$C$35*(Parameters!$D$35-Parameters!$D$34)+Parameters!$C$36*(Parameters!$D$36-Parameters!$D$35)+Parameters!$C$37*($A117-Parameters!$D$36)))),_xlfn.IFS($A117&lt;=Parameters!$D$34,Parameters!$C$34*$A117,$A117&lt;=Parameters!$D$35,Parameters!$C$35*$A117,$A117&lt;=Parameters!$D$36,Parameters!$C$36*$A117,$A117&gt;Parameters!$D$36,Parameters!$C$37*$A117))</f>
        <v>6720</v>
      </c>
      <c r="G117" s="290">
        <f t="shared" si="54"/>
        <v>60</v>
      </c>
      <c r="H117" s="290" cm="1">
        <f t="array" ref="H117">IF(Parameters!$C$55="No",IF($A117&lt;=Parameters!$D$39,Parameters!$C$39*$A117,IF($A117&lt;=Parameters!$D$40,Parameters!$C$39*Parameters!$D$39+Parameters!$C$40*($A117-Parameters!$D$39),IF($A117&lt;=Parameters!$D$41,Parameters!$C$39*Parameters!$D$39+Parameters!$C$40*(Parameters!$D$40-Parameters!$D$39)+Parameters!$C$41*($A117-Parameters!$D$40),Parameters!$C$39*Parameters!$D$39+Parameters!$C$40*(Parameters!$D$40-Parameters!$D$39)+Parameters!$C$41*(Parameters!$D$41-Parameters!$D$40)+Parameters!$C$42*($A117-Parameters!$D$41)))),_xlfn.IFS($A117&lt;=Parameters!$D$39,Parameters!$C$39*$A117,$A117&lt;=Parameters!$D$40,Parameters!$C$40*$A117,$A117&lt;=Parameters!$D$41,Parameters!$C$41*$A117,$A117&gt;Parameters!$D$41,Parameters!$C$42*$A117))</f>
        <v>6720</v>
      </c>
      <c r="I117" s="290">
        <f t="shared" si="55"/>
        <v>60</v>
      </c>
      <c r="J117" s="290" cm="1">
        <f t="array" ref="J117">IF(Parameters!$D$55="No",IF($A117&lt;=Parameters!$F$23,Parameters!$E$23*$A117,IF($A117&lt;=Parameters!$F$24,Parameters!$E$23*Parameters!$F$23+Parameters!$E$24*($A117-Parameters!$F$23),IF($A117&lt;=Parameters!$F$25,Parameters!$E$23*Parameters!$F$23+Parameters!$E$24*(Parameters!$F$24-Parameters!$F$23)+Parameters!$E$25*($A117-Parameters!$F$24),Parameters!$E$23*Parameters!$F$23+Parameters!$E$24*(Parameters!$F$24-Parameters!$F$23)+Parameters!$E$25*(Parameters!$F$25-Parameters!$F$24)+Parameters!$E$26*($A117-Parameters!$F$25)))),_xlfn.IFS($A117&lt;=Parameters!$F$23,Parameters!$E$23*$A117,$A117&lt;=Parameters!$F$24,Parameters!$E$24*$A117,$A117&lt;=Parameters!$F$25,Parameters!$E$25*$A117,$A117&gt;Parameters!$F$25,Parameters!$E$26*$A117))</f>
        <v>8400</v>
      </c>
      <c r="K117" s="290">
        <f t="shared" si="31"/>
        <v>75</v>
      </c>
      <c r="L117" s="290" cm="1">
        <f t="array" ref="L117">IF(Parameters!$D$55="No",IF($A117&lt;=Parameters!$F$28,Parameters!$E$28*$A117,IF($A117&lt;=Parameters!$F$29,Parameters!$E$28*Parameters!$F$28+Parameters!$E$29*($A117-Parameters!$F$28),IF($A117&lt;=Parameters!$F$30,Parameters!$E$28*Parameters!$F$28+Parameters!$E$29*(Parameters!$F$29-Parameters!$F$28)+Parameters!$E$30*($A117-Parameters!$F$29),Parameters!$E$28*Parameters!$F$28+Parameters!$E$29*(Parameters!$F$29-Parameters!$F$28)+Parameters!$E$30*(Parameters!$F$30-Parameters!$F$29)+Parameters!$E$31*($A117-Parameters!$F$30)))),_xlfn.IFS($A117&lt;=Parameters!$F$28,Parameters!$E$28*$A117,$A117&lt;=Parameters!$F$29,Parameters!$E$29*$A117,$A117&lt;=Parameters!$F$30,Parameters!$E$30*$A117,$A117&gt;Parameters!$F$30,Parameters!$E$31*$A117))</f>
        <v>8400</v>
      </c>
      <c r="M117" s="290">
        <f t="shared" si="32"/>
        <v>75</v>
      </c>
      <c r="N117" s="290" cm="1">
        <f t="array" ref="N117">IF(Parameters!$D$55="No",IF($A117&lt;=Parameters!$F$34,Parameters!$E$34*$A117,IF($A117&lt;=Parameters!$F$35,Parameters!$E$34*Parameters!$F$34+Parameters!$E$35*($A117-Parameters!$F$34),IF($A117&lt;=Parameters!$F$36,Parameters!$E$34*Parameters!$F$34+Parameters!$E$35*(Parameters!$F$35-Parameters!$F$34)+Parameters!$E$36*($A117-Parameters!$F$35),Parameters!$E$34*Parameters!$F$34+Parameters!$E$35*(Parameters!$F$35-Parameters!$F$34)+Parameters!$E$36*(Parameters!$F$36-Parameters!$F$35)+Parameters!$E$37*($A117-Parameters!$F$36)))),_xlfn.IFS($A117&lt;=Parameters!$F$34,Parameters!$E$34*$A117,$A117&lt;=Parameters!$F$35,Parameters!$E$35*$A117,$A117&lt;=Parameters!$F$36,Parameters!$E$36*$A117,$A117&gt;Parameters!$F$36,Parameters!$E$37*$A117))</f>
        <v>8400</v>
      </c>
      <c r="O117" s="290">
        <f t="shared" si="56"/>
        <v>75</v>
      </c>
      <c r="P117" s="290" cm="1">
        <f t="array" ref="P117">IF(Parameters!$D$55="No",IF($A117&lt;=Parameters!$F$39,Parameters!$E$39*$A117,IF($A117&lt;=Parameters!$F$40,Parameters!$E$39*Parameters!$F$39+Parameters!$E$40*($A117-Parameters!$F$39),IF($A117&lt;=Parameters!$F$41,Parameters!$E$39*Parameters!$F$39+Parameters!$E$40*(Parameters!$F$40-Parameters!$F$39)+Parameters!$E$41*($A117-Parameters!$F$40),Parameters!$E$39*Parameters!$F$39+Parameters!$E$40*(Parameters!$F$40-Parameters!$F$39)+Parameters!$E$41*(Parameters!$F$41-Parameters!$F$40)+Parameters!$E$42*($A117-Parameters!$F$41)))),_xlfn.IFS($A117&lt;=Parameters!$F$39,Parameters!$E$39*$A117,$A117&lt;=Parameters!$F$40,Parameters!$E$40*$A117,$A117&lt;=Parameters!$F$41,Parameters!$E$41*$A117,$A117&gt;Parameters!$F$41,Parameters!$E$42*$A117))</f>
        <v>8400</v>
      </c>
      <c r="Q117" s="290">
        <f t="shared" si="57"/>
        <v>75</v>
      </c>
      <c r="R117" s="290" cm="1">
        <f t="array" ref="R117">IF(Parameters!$E$55="No",IF($A117&lt;=Parameters!$H$23,Parameters!$G$23*$A117,IF($A117&lt;=Parameters!$H$24,Parameters!$G$23*Parameters!$H$23+Parameters!$G$24*($A117-Parameters!$H$23),IF($A117&lt;=Parameters!$H$25,Parameters!$G$23*Parameters!$H$23+Parameters!$G$24*(Parameters!$H$24-Parameters!$H$23)+Parameters!$G$25*($A117-Parameters!$H$24),Parameters!$G$23*Parameters!$H$23+Parameters!$G$24*(Parameters!$H$24-Parameters!$H$23)+Parameters!$G$25*(Parameters!$H$25-Parameters!$H$24)+Parameters!$G$26*($A117-Parameters!$H$25)))),_xlfn.IFS($A117&lt;=Parameters!$H$23,Parameters!$G$23*$A117,$A117&lt;=Parameters!$H$24,Parameters!$G$24*$A117,$A117&lt;=Parameters!$H$25,Parameters!$G$25*$A117,$A117&gt;Parameters!$H$25,Parameters!$G$26*$A117))</f>
        <v>10080</v>
      </c>
      <c r="S117" s="290">
        <f t="shared" si="33"/>
        <v>90</v>
      </c>
      <c r="T117" s="290" cm="1">
        <f t="array" ref="T117">IF(Parameters!$E$55="No",IF($A117&lt;=Parameters!$H$28,Parameters!$G$28*$A117,IF($A117&lt;=Parameters!$H$29,Parameters!$G$28*Parameters!$H$28+Parameters!$G$29*($A117-Parameters!$H$28),IF($A117&lt;=Parameters!$H$30,Parameters!$G$28*Parameters!$H$28+Parameters!$G$29*(Parameters!$H$29-Parameters!$H$28)+Parameters!$G$30*($A117-Parameters!$H$29),Parameters!$G$28*Parameters!$H$28+Parameters!$G$29*(Parameters!$H$29-Parameters!$H$28)+Parameters!$G$30*(Parameters!$H$30-Parameters!$H$29)+Parameters!$G$31*($A117-Parameters!$H$30)))),_xlfn.IFS($A117&lt;=Parameters!$H$28,Parameters!$G$28*$A117,$A117&lt;=Parameters!$H$29,Parameters!$G$29*$A117,$A117&lt;=Parameters!$H$30,Parameters!$G$30*$A117,$A117&gt;Parameters!$H$30,Parameters!$G$31*$A117))</f>
        <v>10080</v>
      </c>
      <c r="U117" s="290">
        <f t="shared" si="34"/>
        <v>90</v>
      </c>
      <c r="V117" s="290" cm="1">
        <f t="array" ref="V117">IF(Parameters!$E$55="No",IF($A117&lt;=Parameters!$H$34,Parameters!$G$34*$A117,IF($A117&lt;=Parameters!$H$35,Parameters!$G$34*Parameters!$H$34+Parameters!$G$35*($A117-Parameters!$H$34),IF($A117&lt;=Parameters!$H$36,Parameters!$G$34*Parameters!$H$34+Parameters!$G$35*(Parameters!$H$35-Parameters!$H$34)+Parameters!$G$36*($A117-Parameters!$H$35),Parameters!$G$34*Parameters!$H$34+Parameters!$G$35*(Parameters!$H$35-Parameters!$H$34)+Parameters!$G$36*(Parameters!$H$36-Parameters!$H$35)+Parameters!$G$37*($A117-Parameters!$H$36)))),_xlfn.IFS($A117&lt;=Parameters!$H$34,Parameters!$G$34*$A117,$A117&lt;=Parameters!$H$35,Parameters!$G$35*$A117,$A117&lt;=Parameters!$H$36,Parameters!$G$36*$A117,$A117&gt;Parameters!$H$36,Parameters!$G$37*$A117))</f>
        <v>10080</v>
      </c>
      <c r="W117" s="290">
        <f t="shared" si="58"/>
        <v>90</v>
      </c>
      <c r="X117" s="290" cm="1">
        <f t="array" ref="X117">IF(Parameters!$E$55="No",IF($A117&lt;=Parameters!$H$39,Parameters!$G$39*$A117,IF($A117&lt;=Parameters!$H$40,Parameters!$G$39*Parameters!$H$39+Parameters!$G$40*($A117-Parameters!$H$39),IF($A117&lt;=Parameters!$H$41,Parameters!$G$39*Parameters!$H$39+Parameters!$G$40*(Parameters!$H$40-Parameters!$H$39)+Parameters!$G$41*($A117-Parameters!$H$40),Parameters!$G$39*Parameters!$H$39+Parameters!$G$40*(Parameters!$H$40-Parameters!$H$39)+Parameters!$G$41*(Parameters!$H$41-Parameters!$H$40)+Parameters!$G$42*($A117-Parameters!$H$41)))),_xlfn.IFS($A117&lt;=Parameters!$H$39,Parameters!$G$39*$A117,$A117&lt;=Parameters!$H$40,Parameters!$G$40*$A117,$A117&lt;=Parameters!$H$41,Parameters!$G$41*$A117,$A117&gt;Parameters!$H$41,Parameters!$G$42*$A117))</f>
        <v>10080</v>
      </c>
      <c r="Y117" s="290">
        <f t="shared" si="59"/>
        <v>90</v>
      </c>
      <c r="Z117" s="290" cm="1">
        <f t="array" ref="Z117">IF(Parameters!$F$55="No",IF($A117&lt;=Parameters!$J$23,Parameters!$I$23*$A117,IF($A117&lt;=Parameters!$J$24,Parameters!$I$23*Parameters!$J$23+Parameters!$I$24*($A117-Parameters!$J$23),IF($A117&lt;=Parameters!$J$25,Parameters!$I$23*Parameters!$J$23+Parameters!$I$24*(Parameters!$J$24-Parameters!$J$23)+Parameters!$I$25*($A117-Parameters!$J$24),Parameters!$I$23*Parameters!$J$23+Parameters!$I$24*(Parameters!$J$24-Parameters!$J$23)+Parameters!$I$25*(Parameters!$J$25-Parameters!$J$24)+Parameters!$I$26*($A117-Parameters!$J$25)))),_xlfn.IFS($A117&lt;=Parameters!$J$23,Parameters!$I$23*$A117,$A117&lt;=Parameters!$J$24,Parameters!$I$24*$A117,$A117&lt;=Parameters!$J$25,Parameters!$I$25*$A117,$A117&gt;Parameters!$J$25,Parameters!$I$26*$A117))</f>
        <v>12320</v>
      </c>
      <c r="AA117" s="290">
        <f t="shared" si="35"/>
        <v>110</v>
      </c>
      <c r="AB117" s="290" cm="1">
        <f t="array" ref="AB117">IF(Parameters!$F$55="No",IF($A117&lt;=Parameters!$J$28,Parameters!$I$28*$A117,IF($A117&lt;=Parameters!$J$29,Parameters!$I$28*Parameters!$J$28+Parameters!$I$29*($A117-Parameters!$J$28),IF($A117&lt;=Parameters!$J$30,Parameters!$I$28*Parameters!$J$28+Parameters!$I$29*(Parameters!$J$29-Parameters!$J$28)+Parameters!$I$30*($A117-Parameters!$J$29),Parameters!$I$28*Parameters!$J$28+Parameters!$I$29*(Parameters!$J$29-Parameters!$J$28)+Parameters!$I$30*(Parameters!$J$30-Parameters!$J$29)+Parameters!$I$31*($A117-Parameters!$J$30)))),_xlfn.IFS($A117&lt;=Parameters!$J$28,Parameters!$I$28*$A117,$A117&lt;=Parameters!$J$29,Parameters!$I$29*$A117,$A117&lt;=Parameters!$J$30,Parameters!$I$30*$A117,$A117&gt;Parameters!$J$30,Parameters!$I$31*$A117))</f>
        <v>12320</v>
      </c>
      <c r="AC117" s="290">
        <f t="shared" si="36"/>
        <v>110</v>
      </c>
      <c r="AD117" s="290" cm="1">
        <f t="array" ref="AD117">IF(Parameters!$F$55="No",IF($A117&lt;=Parameters!$J$34,Parameters!$I$34*$A117,IF($A117&lt;=Parameters!$J$35,Parameters!$I$34*Parameters!$J$34+Parameters!$I$35*($A117-Parameters!$J$34),IF($A117&lt;=Parameters!$J$36,Parameters!$I$34*Parameters!$J$34+Parameters!$I$35*(Parameters!$J$35-Parameters!$J$34)+Parameters!$I$36*($A117-Parameters!$J$35),Parameters!$I$34*Parameters!$J$34+Parameters!$I$35*(Parameters!$J$35-Parameters!$J$34)+Parameters!$I$36*(Parameters!$J$36-Parameters!$J$35)+Parameters!$I$37*($A117-Parameters!$J$36)))),_xlfn.IFS($A117&lt;=Parameters!$J$34,Parameters!$I$34*$A117,$A117&lt;=Parameters!$J$35,Parameters!$I$35*$A117,$A117&lt;=Parameters!$J$36,Parameters!$I$36*$A117,$A117&gt;Parameters!$J$36,Parameters!$I$37*$A117))</f>
        <v>12320</v>
      </c>
      <c r="AE117" s="290">
        <f t="shared" si="60"/>
        <v>110</v>
      </c>
      <c r="AF117" s="290" cm="1">
        <f t="array" ref="AF117">IF(Parameters!$F$55="No",IF($A117&lt;=Parameters!$J$39,Parameters!$I$39*$A117,IF($A117&lt;=Parameters!$J$40,Parameters!$I$39*Parameters!$J$39+Parameters!$I$40*($A117-Parameters!$J$39),IF($A117&lt;=Parameters!$J$41,Parameters!$I$39*Parameters!$J$39+Parameters!$I$40*(Parameters!$J$40-Parameters!$J$39)+Parameters!$I$41*($A117-Parameters!$J$40),Parameters!$I$39*Parameters!$J$39+Parameters!$I$40*(Parameters!$J$40-Parameters!$J$39)+Parameters!$I$41*(Parameters!$J$41-Parameters!$J$40)+Parameters!$I$42*($A117-Parameters!$J$41)))),_xlfn.IFS($A117&lt;=Parameters!$J$39,Parameters!$I$39*$A117,$A117&lt;=Parameters!$J$40,Parameters!$I$40*$A117,$A117&lt;=Parameters!$J$41,Parameters!$I$41*$A117,$A117&gt;Parameters!$J$41,Parameters!$I$42*$A117))</f>
        <v>12320</v>
      </c>
      <c r="AG117" s="290">
        <f t="shared" si="61"/>
        <v>110</v>
      </c>
      <c r="AI117" s="429">
        <f t="shared" si="37"/>
        <v>60</v>
      </c>
      <c r="AJ117" s="429">
        <f t="shared" si="38"/>
        <v>60</v>
      </c>
      <c r="AK117" s="429">
        <f t="shared" si="39"/>
        <v>60</v>
      </c>
      <c r="AL117" s="429">
        <f t="shared" si="40"/>
        <v>60</v>
      </c>
      <c r="AM117" s="429">
        <f t="shared" si="41"/>
        <v>75</v>
      </c>
      <c r="AN117" s="429">
        <f t="shared" si="42"/>
        <v>75</v>
      </c>
      <c r="AO117" s="429">
        <f t="shared" si="43"/>
        <v>75</v>
      </c>
      <c r="AP117" s="429">
        <f t="shared" si="44"/>
        <v>75</v>
      </c>
      <c r="AQ117" s="429">
        <f t="shared" si="45"/>
        <v>90</v>
      </c>
      <c r="AR117" s="429">
        <f t="shared" si="46"/>
        <v>90</v>
      </c>
      <c r="AS117" s="429">
        <f t="shared" si="47"/>
        <v>90</v>
      </c>
      <c r="AT117" s="429">
        <f t="shared" si="48"/>
        <v>90</v>
      </c>
      <c r="AU117" s="429">
        <f t="shared" si="49"/>
        <v>110</v>
      </c>
      <c r="AV117" s="429">
        <f t="shared" si="50"/>
        <v>110</v>
      </c>
      <c r="AW117" s="429">
        <f t="shared" si="51"/>
        <v>110</v>
      </c>
      <c r="AX117" s="429">
        <f t="shared" si="52"/>
        <v>110</v>
      </c>
    </row>
    <row r="118" spans="1:50">
      <c r="A118" s="414">
        <v>113</v>
      </c>
      <c r="B118" s="290" cm="1">
        <f t="array" ref="B118">IF(Parameters!$C$55="No",IF($A118&lt;=Parameters!$D$23,Parameters!$C$23*$A118,IF($A118&lt;=Parameters!$D$24,Parameters!$C$23*Parameters!$D$23+Parameters!$C$24*($A118-Parameters!$D$23),IF($A118&lt;=Parameters!$D$25,Parameters!$C$23*Parameters!$D$23+Parameters!$C$24*(Parameters!$D$24-Parameters!$D$23)+Parameters!$C$25*($A118-Parameters!$D$24),Parameters!$C$23*Parameters!$D$23+Parameters!$C$24*(Parameters!$D$24-Parameters!$D$23)+Parameters!$C$25*(Parameters!$D$25-Parameters!$D$24)+Parameters!$C$26*($A118-Parameters!$D$25)))),_xlfn.IFS($A118&lt;=Parameters!$D$23,Parameters!$C$23*$A118,$A118&lt;=Parameters!$D$24,Parameters!$C$24*$A118,$A118&lt;=Parameters!$D$25,Parameters!$C$25*$A118,$A118&gt;Parameters!$D$25,Parameters!$C$26*$A118))</f>
        <v>6780</v>
      </c>
      <c r="C118" s="290">
        <f t="shared" si="53"/>
        <v>60</v>
      </c>
      <c r="D118" s="290" cm="1">
        <f t="array" ref="D118">IF(Parameters!$C$55="No",IF($A118&lt;=Parameters!$D$28,Parameters!$C$28*$A118,IF($A118&lt;=Parameters!$D$29,Parameters!$C$28*Parameters!$D$28+Parameters!$C$29*($A118-Parameters!$D$28),IF($A118&lt;=Parameters!$D$30,Parameters!$C$28*Parameters!$D$28+Parameters!$C$29*(Parameters!$D$29-Parameters!$D$28)+Parameters!$C$30*($A118-Parameters!$D$29),Parameters!$C$28*Parameters!$D$28+Parameters!$C$29*(Parameters!$D$29-Parameters!$D$28)+Parameters!$C$30*(Parameters!$D$30-Parameters!$D$29)+Parameters!$C$31*($A118-Parameters!$D$30)))),_xlfn.IFS($A118&lt;=Parameters!$D$28,Parameters!$C$28*$A118,$A118&lt;=Parameters!$D$29,Parameters!$C$29*$A118,$A118&lt;=Parameters!$D$30,Parameters!$C$30*$A118,$A118&gt;Parameters!$D$30,Parameters!$C$31*$A118))</f>
        <v>6780</v>
      </c>
      <c r="E118" s="290">
        <f t="shared" si="53"/>
        <v>60</v>
      </c>
      <c r="F118" s="290" cm="1">
        <f t="array" ref="F118">IF(Parameters!$C$55="No",IF($A118&lt;=Parameters!$D$34,Parameters!$C$34*$A118,IF($A118&lt;=Parameters!$D$35,Parameters!$C$34*Parameters!$D$34+Parameters!$C$35*($A118-Parameters!$D$34),IF($A118&lt;=Parameters!$D$36,Parameters!$C$34*Parameters!$D$34+Parameters!$C$35*(Parameters!$D$35-Parameters!$D$34)+Parameters!$C$36*($A118-Parameters!$D$35),Parameters!$C$34*Parameters!$D$34+Parameters!$C$35*(Parameters!$D$35-Parameters!$D$34)+Parameters!$C$36*(Parameters!$D$36-Parameters!$D$35)+Parameters!$C$37*($A118-Parameters!$D$36)))),_xlfn.IFS($A118&lt;=Parameters!$D$34,Parameters!$C$34*$A118,$A118&lt;=Parameters!$D$35,Parameters!$C$35*$A118,$A118&lt;=Parameters!$D$36,Parameters!$C$36*$A118,$A118&gt;Parameters!$D$36,Parameters!$C$37*$A118))</f>
        <v>6780</v>
      </c>
      <c r="G118" s="290">
        <f t="shared" si="54"/>
        <v>60</v>
      </c>
      <c r="H118" s="290" cm="1">
        <f t="array" ref="H118">IF(Parameters!$C$55="No",IF($A118&lt;=Parameters!$D$39,Parameters!$C$39*$A118,IF($A118&lt;=Parameters!$D$40,Parameters!$C$39*Parameters!$D$39+Parameters!$C$40*($A118-Parameters!$D$39),IF($A118&lt;=Parameters!$D$41,Parameters!$C$39*Parameters!$D$39+Parameters!$C$40*(Parameters!$D$40-Parameters!$D$39)+Parameters!$C$41*($A118-Parameters!$D$40),Parameters!$C$39*Parameters!$D$39+Parameters!$C$40*(Parameters!$D$40-Parameters!$D$39)+Parameters!$C$41*(Parameters!$D$41-Parameters!$D$40)+Parameters!$C$42*($A118-Parameters!$D$41)))),_xlfn.IFS($A118&lt;=Parameters!$D$39,Parameters!$C$39*$A118,$A118&lt;=Parameters!$D$40,Parameters!$C$40*$A118,$A118&lt;=Parameters!$D$41,Parameters!$C$41*$A118,$A118&gt;Parameters!$D$41,Parameters!$C$42*$A118))</f>
        <v>6780</v>
      </c>
      <c r="I118" s="290">
        <f t="shared" si="55"/>
        <v>60</v>
      </c>
      <c r="J118" s="290" cm="1">
        <f t="array" ref="J118">IF(Parameters!$D$55="No",IF($A118&lt;=Parameters!$F$23,Parameters!$E$23*$A118,IF($A118&lt;=Parameters!$F$24,Parameters!$E$23*Parameters!$F$23+Parameters!$E$24*($A118-Parameters!$F$23),IF($A118&lt;=Parameters!$F$25,Parameters!$E$23*Parameters!$F$23+Parameters!$E$24*(Parameters!$F$24-Parameters!$F$23)+Parameters!$E$25*($A118-Parameters!$F$24),Parameters!$E$23*Parameters!$F$23+Parameters!$E$24*(Parameters!$F$24-Parameters!$F$23)+Parameters!$E$25*(Parameters!$F$25-Parameters!$F$24)+Parameters!$E$26*($A118-Parameters!$F$25)))),_xlfn.IFS($A118&lt;=Parameters!$F$23,Parameters!$E$23*$A118,$A118&lt;=Parameters!$F$24,Parameters!$E$24*$A118,$A118&lt;=Parameters!$F$25,Parameters!$E$25*$A118,$A118&gt;Parameters!$F$25,Parameters!$E$26*$A118))</f>
        <v>8475</v>
      </c>
      <c r="K118" s="290">
        <f t="shared" si="31"/>
        <v>75</v>
      </c>
      <c r="L118" s="290" cm="1">
        <f t="array" ref="L118">IF(Parameters!$D$55="No",IF($A118&lt;=Parameters!$F$28,Parameters!$E$28*$A118,IF($A118&lt;=Parameters!$F$29,Parameters!$E$28*Parameters!$F$28+Parameters!$E$29*($A118-Parameters!$F$28),IF($A118&lt;=Parameters!$F$30,Parameters!$E$28*Parameters!$F$28+Parameters!$E$29*(Parameters!$F$29-Parameters!$F$28)+Parameters!$E$30*($A118-Parameters!$F$29),Parameters!$E$28*Parameters!$F$28+Parameters!$E$29*(Parameters!$F$29-Parameters!$F$28)+Parameters!$E$30*(Parameters!$F$30-Parameters!$F$29)+Parameters!$E$31*($A118-Parameters!$F$30)))),_xlfn.IFS($A118&lt;=Parameters!$F$28,Parameters!$E$28*$A118,$A118&lt;=Parameters!$F$29,Parameters!$E$29*$A118,$A118&lt;=Parameters!$F$30,Parameters!$E$30*$A118,$A118&gt;Parameters!$F$30,Parameters!$E$31*$A118))</f>
        <v>8475</v>
      </c>
      <c r="M118" s="290">
        <f t="shared" si="32"/>
        <v>75</v>
      </c>
      <c r="N118" s="290" cm="1">
        <f t="array" ref="N118">IF(Parameters!$D$55="No",IF($A118&lt;=Parameters!$F$34,Parameters!$E$34*$A118,IF($A118&lt;=Parameters!$F$35,Parameters!$E$34*Parameters!$F$34+Parameters!$E$35*($A118-Parameters!$F$34),IF($A118&lt;=Parameters!$F$36,Parameters!$E$34*Parameters!$F$34+Parameters!$E$35*(Parameters!$F$35-Parameters!$F$34)+Parameters!$E$36*($A118-Parameters!$F$35),Parameters!$E$34*Parameters!$F$34+Parameters!$E$35*(Parameters!$F$35-Parameters!$F$34)+Parameters!$E$36*(Parameters!$F$36-Parameters!$F$35)+Parameters!$E$37*($A118-Parameters!$F$36)))),_xlfn.IFS($A118&lt;=Parameters!$F$34,Parameters!$E$34*$A118,$A118&lt;=Parameters!$F$35,Parameters!$E$35*$A118,$A118&lt;=Parameters!$F$36,Parameters!$E$36*$A118,$A118&gt;Parameters!$F$36,Parameters!$E$37*$A118))</f>
        <v>8475</v>
      </c>
      <c r="O118" s="290">
        <f t="shared" si="56"/>
        <v>75</v>
      </c>
      <c r="P118" s="290" cm="1">
        <f t="array" ref="P118">IF(Parameters!$D$55="No",IF($A118&lt;=Parameters!$F$39,Parameters!$E$39*$A118,IF($A118&lt;=Parameters!$F$40,Parameters!$E$39*Parameters!$F$39+Parameters!$E$40*($A118-Parameters!$F$39),IF($A118&lt;=Parameters!$F$41,Parameters!$E$39*Parameters!$F$39+Parameters!$E$40*(Parameters!$F$40-Parameters!$F$39)+Parameters!$E$41*($A118-Parameters!$F$40),Parameters!$E$39*Parameters!$F$39+Parameters!$E$40*(Parameters!$F$40-Parameters!$F$39)+Parameters!$E$41*(Parameters!$F$41-Parameters!$F$40)+Parameters!$E$42*($A118-Parameters!$F$41)))),_xlfn.IFS($A118&lt;=Parameters!$F$39,Parameters!$E$39*$A118,$A118&lt;=Parameters!$F$40,Parameters!$E$40*$A118,$A118&lt;=Parameters!$F$41,Parameters!$E$41*$A118,$A118&gt;Parameters!$F$41,Parameters!$E$42*$A118))</f>
        <v>8475</v>
      </c>
      <c r="Q118" s="290">
        <f t="shared" si="57"/>
        <v>75</v>
      </c>
      <c r="R118" s="290" cm="1">
        <f t="array" ref="R118">IF(Parameters!$E$55="No",IF($A118&lt;=Parameters!$H$23,Parameters!$G$23*$A118,IF($A118&lt;=Parameters!$H$24,Parameters!$G$23*Parameters!$H$23+Parameters!$G$24*($A118-Parameters!$H$23),IF($A118&lt;=Parameters!$H$25,Parameters!$G$23*Parameters!$H$23+Parameters!$G$24*(Parameters!$H$24-Parameters!$H$23)+Parameters!$G$25*($A118-Parameters!$H$24),Parameters!$G$23*Parameters!$H$23+Parameters!$G$24*(Parameters!$H$24-Parameters!$H$23)+Parameters!$G$25*(Parameters!$H$25-Parameters!$H$24)+Parameters!$G$26*($A118-Parameters!$H$25)))),_xlfn.IFS($A118&lt;=Parameters!$H$23,Parameters!$G$23*$A118,$A118&lt;=Parameters!$H$24,Parameters!$G$24*$A118,$A118&lt;=Parameters!$H$25,Parameters!$G$25*$A118,$A118&gt;Parameters!$H$25,Parameters!$G$26*$A118))</f>
        <v>10170</v>
      </c>
      <c r="S118" s="290">
        <f t="shared" si="33"/>
        <v>90</v>
      </c>
      <c r="T118" s="290" cm="1">
        <f t="array" ref="T118">IF(Parameters!$E$55="No",IF($A118&lt;=Parameters!$H$28,Parameters!$G$28*$A118,IF($A118&lt;=Parameters!$H$29,Parameters!$G$28*Parameters!$H$28+Parameters!$G$29*($A118-Parameters!$H$28),IF($A118&lt;=Parameters!$H$30,Parameters!$G$28*Parameters!$H$28+Parameters!$G$29*(Parameters!$H$29-Parameters!$H$28)+Parameters!$G$30*($A118-Parameters!$H$29),Parameters!$G$28*Parameters!$H$28+Parameters!$G$29*(Parameters!$H$29-Parameters!$H$28)+Parameters!$G$30*(Parameters!$H$30-Parameters!$H$29)+Parameters!$G$31*($A118-Parameters!$H$30)))),_xlfn.IFS($A118&lt;=Parameters!$H$28,Parameters!$G$28*$A118,$A118&lt;=Parameters!$H$29,Parameters!$G$29*$A118,$A118&lt;=Parameters!$H$30,Parameters!$G$30*$A118,$A118&gt;Parameters!$H$30,Parameters!$G$31*$A118))</f>
        <v>10170</v>
      </c>
      <c r="U118" s="290">
        <f t="shared" si="34"/>
        <v>90</v>
      </c>
      <c r="V118" s="290" cm="1">
        <f t="array" ref="V118">IF(Parameters!$E$55="No",IF($A118&lt;=Parameters!$H$34,Parameters!$G$34*$A118,IF($A118&lt;=Parameters!$H$35,Parameters!$G$34*Parameters!$H$34+Parameters!$G$35*($A118-Parameters!$H$34),IF($A118&lt;=Parameters!$H$36,Parameters!$G$34*Parameters!$H$34+Parameters!$G$35*(Parameters!$H$35-Parameters!$H$34)+Parameters!$G$36*($A118-Parameters!$H$35),Parameters!$G$34*Parameters!$H$34+Parameters!$G$35*(Parameters!$H$35-Parameters!$H$34)+Parameters!$G$36*(Parameters!$H$36-Parameters!$H$35)+Parameters!$G$37*($A118-Parameters!$H$36)))),_xlfn.IFS($A118&lt;=Parameters!$H$34,Parameters!$G$34*$A118,$A118&lt;=Parameters!$H$35,Parameters!$G$35*$A118,$A118&lt;=Parameters!$H$36,Parameters!$G$36*$A118,$A118&gt;Parameters!$H$36,Parameters!$G$37*$A118))</f>
        <v>10170</v>
      </c>
      <c r="W118" s="290">
        <f t="shared" si="58"/>
        <v>90</v>
      </c>
      <c r="X118" s="290" cm="1">
        <f t="array" ref="X118">IF(Parameters!$E$55="No",IF($A118&lt;=Parameters!$H$39,Parameters!$G$39*$A118,IF($A118&lt;=Parameters!$H$40,Parameters!$G$39*Parameters!$H$39+Parameters!$G$40*($A118-Parameters!$H$39),IF($A118&lt;=Parameters!$H$41,Parameters!$G$39*Parameters!$H$39+Parameters!$G$40*(Parameters!$H$40-Parameters!$H$39)+Parameters!$G$41*($A118-Parameters!$H$40),Parameters!$G$39*Parameters!$H$39+Parameters!$G$40*(Parameters!$H$40-Parameters!$H$39)+Parameters!$G$41*(Parameters!$H$41-Parameters!$H$40)+Parameters!$G$42*($A118-Parameters!$H$41)))),_xlfn.IFS($A118&lt;=Parameters!$H$39,Parameters!$G$39*$A118,$A118&lt;=Parameters!$H$40,Parameters!$G$40*$A118,$A118&lt;=Parameters!$H$41,Parameters!$G$41*$A118,$A118&gt;Parameters!$H$41,Parameters!$G$42*$A118))</f>
        <v>10170</v>
      </c>
      <c r="Y118" s="290">
        <f t="shared" si="59"/>
        <v>90</v>
      </c>
      <c r="Z118" s="290" cm="1">
        <f t="array" ref="Z118">IF(Parameters!$F$55="No",IF($A118&lt;=Parameters!$J$23,Parameters!$I$23*$A118,IF($A118&lt;=Parameters!$J$24,Parameters!$I$23*Parameters!$J$23+Parameters!$I$24*($A118-Parameters!$J$23),IF($A118&lt;=Parameters!$J$25,Parameters!$I$23*Parameters!$J$23+Parameters!$I$24*(Parameters!$J$24-Parameters!$J$23)+Parameters!$I$25*($A118-Parameters!$J$24),Parameters!$I$23*Parameters!$J$23+Parameters!$I$24*(Parameters!$J$24-Parameters!$J$23)+Parameters!$I$25*(Parameters!$J$25-Parameters!$J$24)+Parameters!$I$26*($A118-Parameters!$J$25)))),_xlfn.IFS($A118&lt;=Parameters!$J$23,Parameters!$I$23*$A118,$A118&lt;=Parameters!$J$24,Parameters!$I$24*$A118,$A118&lt;=Parameters!$J$25,Parameters!$I$25*$A118,$A118&gt;Parameters!$J$25,Parameters!$I$26*$A118))</f>
        <v>12430</v>
      </c>
      <c r="AA118" s="290">
        <f t="shared" si="35"/>
        <v>110</v>
      </c>
      <c r="AB118" s="290" cm="1">
        <f t="array" ref="AB118">IF(Parameters!$F$55="No",IF($A118&lt;=Parameters!$J$28,Parameters!$I$28*$A118,IF($A118&lt;=Parameters!$J$29,Parameters!$I$28*Parameters!$J$28+Parameters!$I$29*($A118-Parameters!$J$28),IF($A118&lt;=Parameters!$J$30,Parameters!$I$28*Parameters!$J$28+Parameters!$I$29*(Parameters!$J$29-Parameters!$J$28)+Parameters!$I$30*($A118-Parameters!$J$29),Parameters!$I$28*Parameters!$J$28+Parameters!$I$29*(Parameters!$J$29-Parameters!$J$28)+Parameters!$I$30*(Parameters!$J$30-Parameters!$J$29)+Parameters!$I$31*($A118-Parameters!$J$30)))),_xlfn.IFS($A118&lt;=Parameters!$J$28,Parameters!$I$28*$A118,$A118&lt;=Parameters!$J$29,Parameters!$I$29*$A118,$A118&lt;=Parameters!$J$30,Parameters!$I$30*$A118,$A118&gt;Parameters!$J$30,Parameters!$I$31*$A118))</f>
        <v>12430</v>
      </c>
      <c r="AC118" s="290">
        <f t="shared" si="36"/>
        <v>110</v>
      </c>
      <c r="AD118" s="290" cm="1">
        <f t="array" ref="AD118">IF(Parameters!$F$55="No",IF($A118&lt;=Parameters!$J$34,Parameters!$I$34*$A118,IF($A118&lt;=Parameters!$J$35,Parameters!$I$34*Parameters!$J$34+Parameters!$I$35*($A118-Parameters!$J$34),IF($A118&lt;=Parameters!$J$36,Parameters!$I$34*Parameters!$J$34+Parameters!$I$35*(Parameters!$J$35-Parameters!$J$34)+Parameters!$I$36*($A118-Parameters!$J$35),Parameters!$I$34*Parameters!$J$34+Parameters!$I$35*(Parameters!$J$35-Parameters!$J$34)+Parameters!$I$36*(Parameters!$J$36-Parameters!$J$35)+Parameters!$I$37*($A118-Parameters!$J$36)))),_xlfn.IFS($A118&lt;=Parameters!$J$34,Parameters!$I$34*$A118,$A118&lt;=Parameters!$J$35,Parameters!$I$35*$A118,$A118&lt;=Parameters!$J$36,Parameters!$I$36*$A118,$A118&gt;Parameters!$J$36,Parameters!$I$37*$A118))</f>
        <v>12430</v>
      </c>
      <c r="AE118" s="290">
        <f t="shared" si="60"/>
        <v>110</v>
      </c>
      <c r="AF118" s="290" cm="1">
        <f t="array" ref="AF118">IF(Parameters!$F$55="No",IF($A118&lt;=Parameters!$J$39,Parameters!$I$39*$A118,IF($A118&lt;=Parameters!$J$40,Parameters!$I$39*Parameters!$J$39+Parameters!$I$40*($A118-Parameters!$J$39),IF($A118&lt;=Parameters!$J$41,Parameters!$I$39*Parameters!$J$39+Parameters!$I$40*(Parameters!$J$40-Parameters!$J$39)+Parameters!$I$41*($A118-Parameters!$J$40),Parameters!$I$39*Parameters!$J$39+Parameters!$I$40*(Parameters!$J$40-Parameters!$J$39)+Parameters!$I$41*(Parameters!$J$41-Parameters!$J$40)+Parameters!$I$42*($A118-Parameters!$J$41)))),_xlfn.IFS($A118&lt;=Parameters!$J$39,Parameters!$I$39*$A118,$A118&lt;=Parameters!$J$40,Parameters!$I$40*$A118,$A118&lt;=Parameters!$J$41,Parameters!$I$41*$A118,$A118&gt;Parameters!$J$41,Parameters!$I$42*$A118))</f>
        <v>12430</v>
      </c>
      <c r="AG118" s="290">
        <f t="shared" si="61"/>
        <v>110</v>
      </c>
      <c r="AI118" s="429">
        <f t="shared" si="37"/>
        <v>60</v>
      </c>
      <c r="AJ118" s="429">
        <f t="shared" si="38"/>
        <v>60</v>
      </c>
      <c r="AK118" s="429">
        <f t="shared" si="39"/>
        <v>60</v>
      </c>
      <c r="AL118" s="429">
        <f t="shared" si="40"/>
        <v>60</v>
      </c>
      <c r="AM118" s="429">
        <f t="shared" si="41"/>
        <v>75</v>
      </c>
      <c r="AN118" s="429">
        <f t="shared" si="42"/>
        <v>75</v>
      </c>
      <c r="AO118" s="429">
        <f t="shared" si="43"/>
        <v>75</v>
      </c>
      <c r="AP118" s="429">
        <f t="shared" si="44"/>
        <v>75</v>
      </c>
      <c r="AQ118" s="429">
        <f t="shared" si="45"/>
        <v>90</v>
      </c>
      <c r="AR118" s="429">
        <f t="shared" si="46"/>
        <v>90</v>
      </c>
      <c r="AS118" s="429">
        <f t="shared" si="47"/>
        <v>90</v>
      </c>
      <c r="AT118" s="429">
        <f t="shared" si="48"/>
        <v>90</v>
      </c>
      <c r="AU118" s="429">
        <f t="shared" si="49"/>
        <v>110</v>
      </c>
      <c r="AV118" s="429">
        <f t="shared" si="50"/>
        <v>110</v>
      </c>
      <c r="AW118" s="429">
        <f t="shared" si="51"/>
        <v>110</v>
      </c>
      <c r="AX118" s="429">
        <f t="shared" si="52"/>
        <v>110</v>
      </c>
    </row>
    <row r="119" spans="1:50">
      <c r="A119" s="414">
        <v>114</v>
      </c>
      <c r="B119" s="290" cm="1">
        <f t="array" ref="B119">IF(Parameters!$C$55="No",IF($A119&lt;=Parameters!$D$23,Parameters!$C$23*$A119,IF($A119&lt;=Parameters!$D$24,Parameters!$C$23*Parameters!$D$23+Parameters!$C$24*($A119-Parameters!$D$23),IF($A119&lt;=Parameters!$D$25,Parameters!$C$23*Parameters!$D$23+Parameters!$C$24*(Parameters!$D$24-Parameters!$D$23)+Parameters!$C$25*($A119-Parameters!$D$24),Parameters!$C$23*Parameters!$D$23+Parameters!$C$24*(Parameters!$D$24-Parameters!$D$23)+Parameters!$C$25*(Parameters!$D$25-Parameters!$D$24)+Parameters!$C$26*($A119-Parameters!$D$25)))),_xlfn.IFS($A119&lt;=Parameters!$D$23,Parameters!$C$23*$A119,$A119&lt;=Parameters!$D$24,Parameters!$C$24*$A119,$A119&lt;=Parameters!$D$25,Parameters!$C$25*$A119,$A119&gt;Parameters!$D$25,Parameters!$C$26*$A119))</f>
        <v>6840</v>
      </c>
      <c r="C119" s="290">
        <f t="shared" si="53"/>
        <v>60</v>
      </c>
      <c r="D119" s="290" cm="1">
        <f t="array" ref="D119">IF(Parameters!$C$55="No",IF($A119&lt;=Parameters!$D$28,Parameters!$C$28*$A119,IF($A119&lt;=Parameters!$D$29,Parameters!$C$28*Parameters!$D$28+Parameters!$C$29*($A119-Parameters!$D$28),IF($A119&lt;=Parameters!$D$30,Parameters!$C$28*Parameters!$D$28+Parameters!$C$29*(Parameters!$D$29-Parameters!$D$28)+Parameters!$C$30*($A119-Parameters!$D$29),Parameters!$C$28*Parameters!$D$28+Parameters!$C$29*(Parameters!$D$29-Parameters!$D$28)+Parameters!$C$30*(Parameters!$D$30-Parameters!$D$29)+Parameters!$C$31*($A119-Parameters!$D$30)))),_xlfn.IFS($A119&lt;=Parameters!$D$28,Parameters!$C$28*$A119,$A119&lt;=Parameters!$D$29,Parameters!$C$29*$A119,$A119&lt;=Parameters!$D$30,Parameters!$C$30*$A119,$A119&gt;Parameters!$D$30,Parameters!$C$31*$A119))</f>
        <v>6840</v>
      </c>
      <c r="E119" s="290">
        <f t="shared" si="53"/>
        <v>60</v>
      </c>
      <c r="F119" s="290" cm="1">
        <f t="array" ref="F119">IF(Parameters!$C$55="No",IF($A119&lt;=Parameters!$D$34,Parameters!$C$34*$A119,IF($A119&lt;=Parameters!$D$35,Parameters!$C$34*Parameters!$D$34+Parameters!$C$35*($A119-Parameters!$D$34),IF($A119&lt;=Parameters!$D$36,Parameters!$C$34*Parameters!$D$34+Parameters!$C$35*(Parameters!$D$35-Parameters!$D$34)+Parameters!$C$36*($A119-Parameters!$D$35),Parameters!$C$34*Parameters!$D$34+Parameters!$C$35*(Parameters!$D$35-Parameters!$D$34)+Parameters!$C$36*(Parameters!$D$36-Parameters!$D$35)+Parameters!$C$37*($A119-Parameters!$D$36)))),_xlfn.IFS($A119&lt;=Parameters!$D$34,Parameters!$C$34*$A119,$A119&lt;=Parameters!$D$35,Parameters!$C$35*$A119,$A119&lt;=Parameters!$D$36,Parameters!$C$36*$A119,$A119&gt;Parameters!$D$36,Parameters!$C$37*$A119))</f>
        <v>6840</v>
      </c>
      <c r="G119" s="290">
        <f t="shared" si="54"/>
        <v>60</v>
      </c>
      <c r="H119" s="290" cm="1">
        <f t="array" ref="H119">IF(Parameters!$C$55="No",IF($A119&lt;=Parameters!$D$39,Parameters!$C$39*$A119,IF($A119&lt;=Parameters!$D$40,Parameters!$C$39*Parameters!$D$39+Parameters!$C$40*($A119-Parameters!$D$39),IF($A119&lt;=Parameters!$D$41,Parameters!$C$39*Parameters!$D$39+Parameters!$C$40*(Parameters!$D$40-Parameters!$D$39)+Parameters!$C$41*($A119-Parameters!$D$40),Parameters!$C$39*Parameters!$D$39+Parameters!$C$40*(Parameters!$D$40-Parameters!$D$39)+Parameters!$C$41*(Parameters!$D$41-Parameters!$D$40)+Parameters!$C$42*($A119-Parameters!$D$41)))),_xlfn.IFS($A119&lt;=Parameters!$D$39,Parameters!$C$39*$A119,$A119&lt;=Parameters!$D$40,Parameters!$C$40*$A119,$A119&lt;=Parameters!$D$41,Parameters!$C$41*$A119,$A119&gt;Parameters!$D$41,Parameters!$C$42*$A119))</f>
        <v>6840</v>
      </c>
      <c r="I119" s="290">
        <f t="shared" si="55"/>
        <v>60</v>
      </c>
      <c r="J119" s="290" cm="1">
        <f t="array" ref="J119">IF(Parameters!$D$55="No",IF($A119&lt;=Parameters!$F$23,Parameters!$E$23*$A119,IF($A119&lt;=Parameters!$F$24,Parameters!$E$23*Parameters!$F$23+Parameters!$E$24*($A119-Parameters!$F$23),IF($A119&lt;=Parameters!$F$25,Parameters!$E$23*Parameters!$F$23+Parameters!$E$24*(Parameters!$F$24-Parameters!$F$23)+Parameters!$E$25*($A119-Parameters!$F$24),Parameters!$E$23*Parameters!$F$23+Parameters!$E$24*(Parameters!$F$24-Parameters!$F$23)+Parameters!$E$25*(Parameters!$F$25-Parameters!$F$24)+Parameters!$E$26*($A119-Parameters!$F$25)))),_xlfn.IFS($A119&lt;=Parameters!$F$23,Parameters!$E$23*$A119,$A119&lt;=Parameters!$F$24,Parameters!$E$24*$A119,$A119&lt;=Parameters!$F$25,Parameters!$E$25*$A119,$A119&gt;Parameters!$F$25,Parameters!$E$26*$A119))</f>
        <v>8550</v>
      </c>
      <c r="K119" s="290">
        <f t="shared" si="31"/>
        <v>75</v>
      </c>
      <c r="L119" s="290" cm="1">
        <f t="array" ref="L119">IF(Parameters!$D$55="No",IF($A119&lt;=Parameters!$F$28,Parameters!$E$28*$A119,IF($A119&lt;=Parameters!$F$29,Parameters!$E$28*Parameters!$F$28+Parameters!$E$29*($A119-Parameters!$F$28),IF($A119&lt;=Parameters!$F$30,Parameters!$E$28*Parameters!$F$28+Parameters!$E$29*(Parameters!$F$29-Parameters!$F$28)+Parameters!$E$30*($A119-Parameters!$F$29),Parameters!$E$28*Parameters!$F$28+Parameters!$E$29*(Parameters!$F$29-Parameters!$F$28)+Parameters!$E$30*(Parameters!$F$30-Parameters!$F$29)+Parameters!$E$31*($A119-Parameters!$F$30)))),_xlfn.IFS($A119&lt;=Parameters!$F$28,Parameters!$E$28*$A119,$A119&lt;=Parameters!$F$29,Parameters!$E$29*$A119,$A119&lt;=Parameters!$F$30,Parameters!$E$30*$A119,$A119&gt;Parameters!$F$30,Parameters!$E$31*$A119))</f>
        <v>8550</v>
      </c>
      <c r="M119" s="290">
        <f t="shared" si="32"/>
        <v>75</v>
      </c>
      <c r="N119" s="290" cm="1">
        <f t="array" ref="N119">IF(Parameters!$D$55="No",IF($A119&lt;=Parameters!$F$34,Parameters!$E$34*$A119,IF($A119&lt;=Parameters!$F$35,Parameters!$E$34*Parameters!$F$34+Parameters!$E$35*($A119-Parameters!$F$34),IF($A119&lt;=Parameters!$F$36,Parameters!$E$34*Parameters!$F$34+Parameters!$E$35*(Parameters!$F$35-Parameters!$F$34)+Parameters!$E$36*($A119-Parameters!$F$35),Parameters!$E$34*Parameters!$F$34+Parameters!$E$35*(Parameters!$F$35-Parameters!$F$34)+Parameters!$E$36*(Parameters!$F$36-Parameters!$F$35)+Parameters!$E$37*($A119-Parameters!$F$36)))),_xlfn.IFS($A119&lt;=Parameters!$F$34,Parameters!$E$34*$A119,$A119&lt;=Parameters!$F$35,Parameters!$E$35*$A119,$A119&lt;=Parameters!$F$36,Parameters!$E$36*$A119,$A119&gt;Parameters!$F$36,Parameters!$E$37*$A119))</f>
        <v>8550</v>
      </c>
      <c r="O119" s="290">
        <f t="shared" si="56"/>
        <v>75</v>
      </c>
      <c r="P119" s="290" cm="1">
        <f t="array" ref="P119">IF(Parameters!$D$55="No",IF($A119&lt;=Parameters!$F$39,Parameters!$E$39*$A119,IF($A119&lt;=Parameters!$F$40,Parameters!$E$39*Parameters!$F$39+Parameters!$E$40*($A119-Parameters!$F$39),IF($A119&lt;=Parameters!$F$41,Parameters!$E$39*Parameters!$F$39+Parameters!$E$40*(Parameters!$F$40-Parameters!$F$39)+Parameters!$E$41*($A119-Parameters!$F$40),Parameters!$E$39*Parameters!$F$39+Parameters!$E$40*(Parameters!$F$40-Parameters!$F$39)+Parameters!$E$41*(Parameters!$F$41-Parameters!$F$40)+Parameters!$E$42*($A119-Parameters!$F$41)))),_xlfn.IFS($A119&lt;=Parameters!$F$39,Parameters!$E$39*$A119,$A119&lt;=Parameters!$F$40,Parameters!$E$40*$A119,$A119&lt;=Parameters!$F$41,Parameters!$E$41*$A119,$A119&gt;Parameters!$F$41,Parameters!$E$42*$A119))</f>
        <v>8550</v>
      </c>
      <c r="Q119" s="290">
        <f t="shared" si="57"/>
        <v>75</v>
      </c>
      <c r="R119" s="290" cm="1">
        <f t="array" ref="R119">IF(Parameters!$E$55="No",IF($A119&lt;=Parameters!$H$23,Parameters!$G$23*$A119,IF($A119&lt;=Parameters!$H$24,Parameters!$G$23*Parameters!$H$23+Parameters!$G$24*($A119-Parameters!$H$23),IF($A119&lt;=Parameters!$H$25,Parameters!$G$23*Parameters!$H$23+Parameters!$G$24*(Parameters!$H$24-Parameters!$H$23)+Parameters!$G$25*($A119-Parameters!$H$24),Parameters!$G$23*Parameters!$H$23+Parameters!$G$24*(Parameters!$H$24-Parameters!$H$23)+Parameters!$G$25*(Parameters!$H$25-Parameters!$H$24)+Parameters!$G$26*($A119-Parameters!$H$25)))),_xlfn.IFS($A119&lt;=Parameters!$H$23,Parameters!$G$23*$A119,$A119&lt;=Parameters!$H$24,Parameters!$G$24*$A119,$A119&lt;=Parameters!$H$25,Parameters!$G$25*$A119,$A119&gt;Parameters!$H$25,Parameters!$G$26*$A119))</f>
        <v>10260</v>
      </c>
      <c r="S119" s="290">
        <f t="shared" si="33"/>
        <v>90</v>
      </c>
      <c r="T119" s="290" cm="1">
        <f t="array" ref="T119">IF(Parameters!$E$55="No",IF($A119&lt;=Parameters!$H$28,Parameters!$G$28*$A119,IF($A119&lt;=Parameters!$H$29,Parameters!$G$28*Parameters!$H$28+Parameters!$G$29*($A119-Parameters!$H$28),IF($A119&lt;=Parameters!$H$30,Parameters!$G$28*Parameters!$H$28+Parameters!$G$29*(Parameters!$H$29-Parameters!$H$28)+Parameters!$G$30*($A119-Parameters!$H$29),Parameters!$G$28*Parameters!$H$28+Parameters!$G$29*(Parameters!$H$29-Parameters!$H$28)+Parameters!$G$30*(Parameters!$H$30-Parameters!$H$29)+Parameters!$G$31*($A119-Parameters!$H$30)))),_xlfn.IFS($A119&lt;=Parameters!$H$28,Parameters!$G$28*$A119,$A119&lt;=Parameters!$H$29,Parameters!$G$29*$A119,$A119&lt;=Parameters!$H$30,Parameters!$G$30*$A119,$A119&gt;Parameters!$H$30,Parameters!$G$31*$A119))</f>
        <v>10260</v>
      </c>
      <c r="U119" s="290">
        <f t="shared" si="34"/>
        <v>90</v>
      </c>
      <c r="V119" s="290" cm="1">
        <f t="array" ref="V119">IF(Parameters!$E$55="No",IF($A119&lt;=Parameters!$H$34,Parameters!$G$34*$A119,IF($A119&lt;=Parameters!$H$35,Parameters!$G$34*Parameters!$H$34+Parameters!$G$35*($A119-Parameters!$H$34),IF($A119&lt;=Parameters!$H$36,Parameters!$G$34*Parameters!$H$34+Parameters!$G$35*(Parameters!$H$35-Parameters!$H$34)+Parameters!$G$36*($A119-Parameters!$H$35),Parameters!$G$34*Parameters!$H$34+Parameters!$G$35*(Parameters!$H$35-Parameters!$H$34)+Parameters!$G$36*(Parameters!$H$36-Parameters!$H$35)+Parameters!$G$37*($A119-Parameters!$H$36)))),_xlfn.IFS($A119&lt;=Parameters!$H$34,Parameters!$G$34*$A119,$A119&lt;=Parameters!$H$35,Parameters!$G$35*$A119,$A119&lt;=Parameters!$H$36,Parameters!$G$36*$A119,$A119&gt;Parameters!$H$36,Parameters!$G$37*$A119))</f>
        <v>10260</v>
      </c>
      <c r="W119" s="290">
        <f t="shared" si="58"/>
        <v>90</v>
      </c>
      <c r="X119" s="290" cm="1">
        <f t="array" ref="X119">IF(Parameters!$E$55="No",IF($A119&lt;=Parameters!$H$39,Parameters!$G$39*$A119,IF($A119&lt;=Parameters!$H$40,Parameters!$G$39*Parameters!$H$39+Parameters!$G$40*($A119-Parameters!$H$39),IF($A119&lt;=Parameters!$H$41,Parameters!$G$39*Parameters!$H$39+Parameters!$G$40*(Parameters!$H$40-Parameters!$H$39)+Parameters!$G$41*($A119-Parameters!$H$40),Parameters!$G$39*Parameters!$H$39+Parameters!$G$40*(Parameters!$H$40-Parameters!$H$39)+Parameters!$G$41*(Parameters!$H$41-Parameters!$H$40)+Parameters!$G$42*($A119-Parameters!$H$41)))),_xlfn.IFS($A119&lt;=Parameters!$H$39,Parameters!$G$39*$A119,$A119&lt;=Parameters!$H$40,Parameters!$G$40*$A119,$A119&lt;=Parameters!$H$41,Parameters!$G$41*$A119,$A119&gt;Parameters!$H$41,Parameters!$G$42*$A119))</f>
        <v>10260</v>
      </c>
      <c r="Y119" s="290">
        <f t="shared" si="59"/>
        <v>90</v>
      </c>
      <c r="Z119" s="290" cm="1">
        <f t="array" ref="Z119">IF(Parameters!$F$55="No",IF($A119&lt;=Parameters!$J$23,Parameters!$I$23*$A119,IF($A119&lt;=Parameters!$J$24,Parameters!$I$23*Parameters!$J$23+Parameters!$I$24*($A119-Parameters!$J$23),IF($A119&lt;=Parameters!$J$25,Parameters!$I$23*Parameters!$J$23+Parameters!$I$24*(Parameters!$J$24-Parameters!$J$23)+Parameters!$I$25*($A119-Parameters!$J$24),Parameters!$I$23*Parameters!$J$23+Parameters!$I$24*(Parameters!$J$24-Parameters!$J$23)+Parameters!$I$25*(Parameters!$J$25-Parameters!$J$24)+Parameters!$I$26*($A119-Parameters!$J$25)))),_xlfn.IFS($A119&lt;=Parameters!$J$23,Parameters!$I$23*$A119,$A119&lt;=Parameters!$J$24,Parameters!$I$24*$A119,$A119&lt;=Parameters!$J$25,Parameters!$I$25*$A119,$A119&gt;Parameters!$J$25,Parameters!$I$26*$A119))</f>
        <v>12540</v>
      </c>
      <c r="AA119" s="290">
        <f t="shared" si="35"/>
        <v>110</v>
      </c>
      <c r="AB119" s="290" cm="1">
        <f t="array" ref="AB119">IF(Parameters!$F$55="No",IF($A119&lt;=Parameters!$J$28,Parameters!$I$28*$A119,IF($A119&lt;=Parameters!$J$29,Parameters!$I$28*Parameters!$J$28+Parameters!$I$29*($A119-Parameters!$J$28),IF($A119&lt;=Parameters!$J$30,Parameters!$I$28*Parameters!$J$28+Parameters!$I$29*(Parameters!$J$29-Parameters!$J$28)+Parameters!$I$30*($A119-Parameters!$J$29),Parameters!$I$28*Parameters!$J$28+Parameters!$I$29*(Parameters!$J$29-Parameters!$J$28)+Parameters!$I$30*(Parameters!$J$30-Parameters!$J$29)+Parameters!$I$31*($A119-Parameters!$J$30)))),_xlfn.IFS($A119&lt;=Parameters!$J$28,Parameters!$I$28*$A119,$A119&lt;=Parameters!$J$29,Parameters!$I$29*$A119,$A119&lt;=Parameters!$J$30,Parameters!$I$30*$A119,$A119&gt;Parameters!$J$30,Parameters!$I$31*$A119))</f>
        <v>12540</v>
      </c>
      <c r="AC119" s="290">
        <f t="shared" si="36"/>
        <v>110</v>
      </c>
      <c r="AD119" s="290" cm="1">
        <f t="array" ref="AD119">IF(Parameters!$F$55="No",IF($A119&lt;=Parameters!$J$34,Parameters!$I$34*$A119,IF($A119&lt;=Parameters!$J$35,Parameters!$I$34*Parameters!$J$34+Parameters!$I$35*($A119-Parameters!$J$34),IF($A119&lt;=Parameters!$J$36,Parameters!$I$34*Parameters!$J$34+Parameters!$I$35*(Parameters!$J$35-Parameters!$J$34)+Parameters!$I$36*($A119-Parameters!$J$35),Parameters!$I$34*Parameters!$J$34+Parameters!$I$35*(Parameters!$J$35-Parameters!$J$34)+Parameters!$I$36*(Parameters!$J$36-Parameters!$J$35)+Parameters!$I$37*($A119-Parameters!$J$36)))),_xlfn.IFS($A119&lt;=Parameters!$J$34,Parameters!$I$34*$A119,$A119&lt;=Parameters!$J$35,Parameters!$I$35*$A119,$A119&lt;=Parameters!$J$36,Parameters!$I$36*$A119,$A119&gt;Parameters!$J$36,Parameters!$I$37*$A119))</f>
        <v>12540</v>
      </c>
      <c r="AE119" s="290">
        <f t="shared" si="60"/>
        <v>110</v>
      </c>
      <c r="AF119" s="290" cm="1">
        <f t="array" ref="AF119">IF(Parameters!$F$55="No",IF($A119&lt;=Parameters!$J$39,Parameters!$I$39*$A119,IF($A119&lt;=Parameters!$J$40,Parameters!$I$39*Parameters!$J$39+Parameters!$I$40*($A119-Parameters!$J$39),IF($A119&lt;=Parameters!$J$41,Parameters!$I$39*Parameters!$J$39+Parameters!$I$40*(Parameters!$J$40-Parameters!$J$39)+Parameters!$I$41*($A119-Parameters!$J$40),Parameters!$I$39*Parameters!$J$39+Parameters!$I$40*(Parameters!$J$40-Parameters!$J$39)+Parameters!$I$41*(Parameters!$J$41-Parameters!$J$40)+Parameters!$I$42*($A119-Parameters!$J$41)))),_xlfn.IFS($A119&lt;=Parameters!$J$39,Parameters!$I$39*$A119,$A119&lt;=Parameters!$J$40,Parameters!$I$40*$A119,$A119&lt;=Parameters!$J$41,Parameters!$I$41*$A119,$A119&gt;Parameters!$J$41,Parameters!$I$42*$A119))</f>
        <v>12540</v>
      </c>
      <c r="AG119" s="290">
        <f t="shared" si="61"/>
        <v>110</v>
      </c>
      <c r="AI119" s="429">
        <f t="shared" si="37"/>
        <v>60</v>
      </c>
      <c r="AJ119" s="429">
        <f t="shared" si="38"/>
        <v>60</v>
      </c>
      <c r="AK119" s="429">
        <f t="shared" si="39"/>
        <v>60</v>
      </c>
      <c r="AL119" s="429">
        <f t="shared" si="40"/>
        <v>60</v>
      </c>
      <c r="AM119" s="429">
        <f t="shared" si="41"/>
        <v>75</v>
      </c>
      <c r="AN119" s="429">
        <f t="shared" si="42"/>
        <v>75</v>
      </c>
      <c r="AO119" s="429">
        <f t="shared" si="43"/>
        <v>75</v>
      </c>
      <c r="AP119" s="429">
        <f t="shared" si="44"/>
        <v>75</v>
      </c>
      <c r="AQ119" s="429">
        <f t="shared" si="45"/>
        <v>90</v>
      </c>
      <c r="AR119" s="429">
        <f t="shared" si="46"/>
        <v>90</v>
      </c>
      <c r="AS119" s="429">
        <f t="shared" si="47"/>
        <v>90</v>
      </c>
      <c r="AT119" s="429">
        <f t="shared" si="48"/>
        <v>90</v>
      </c>
      <c r="AU119" s="429">
        <f t="shared" si="49"/>
        <v>110</v>
      </c>
      <c r="AV119" s="429">
        <f t="shared" si="50"/>
        <v>110</v>
      </c>
      <c r="AW119" s="429">
        <f t="shared" si="51"/>
        <v>110</v>
      </c>
      <c r="AX119" s="429">
        <f t="shared" si="52"/>
        <v>110</v>
      </c>
    </row>
    <row r="120" spans="1:50">
      <c r="A120" s="414">
        <v>115</v>
      </c>
      <c r="B120" s="290" cm="1">
        <f t="array" ref="B120">IF(Parameters!$C$55="No",IF($A120&lt;=Parameters!$D$23,Parameters!$C$23*$A120,IF($A120&lt;=Parameters!$D$24,Parameters!$C$23*Parameters!$D$23+Parameters!$C$24*($A120-Parameters!$D$23),IF($A120&lt;=Parameters!$D$25,Parameters!$C$23*Parameters!$D$23+Parameters!$C$24*(Parameters!$D$24-Parameters!$D$23)+Parameters!$C$25*($A120-Parameters!$D$24),Parameters!$C$23*Parameters!$D$23+Parameters!$C$24*(Parameters!$D$24-Parameters!$D$23)+Parameters!$C$25*(Parameters!$D$25-Parameters!$D$24)+Parameters!$C$26*($A120-Parameters!$D$25)))),_xlfn.IFS($A120&lt;=Parameters!$D$23,Parameters!$C$23*$A120,$A120&lt;=Parameters!$D$24,Parameters!$C$24*$A120,$A120&lt;=Parameters!$D$25,Parameters!$C$25*$A120,$A120&gt;Parameters!$D$25,Parameters!$C$26*$A120))</f>
        <v>6900</v>
      </c>
      <c r="C120" s="290">
        <f t="shared" si="53"/>
        <v>60</v>
      </c>
      <c r="D120" s="290" cm="1">
        <f t="array" ref="D120">IF(Parameters!$C$55="No",IF($A120&lt;=Parameters!$D$28,Parameters!$C$28*$A120,IF($A120&lt;=Parameters!$D$29,Parameters!$C$28*Parameters!$D$28+Parameters!$C$29*($A120-Parameters!$D$28),IF($A120&lt;=Parameters!$D$30,Parameters!$C$28*Parameters!$D$28+Parameters!$C$29*(Parameters!$D$29-Parameters!$D$28)+Parameters!$C$30*($A120-Parameters!$D$29),Parameters!$C$28*Parameters!$D$28+Parameters!$C$29*(Parameters!$D$29-Parameters!$D$28)+Parameters!$C$30*(Parameters!$D$30-Parameters!$D$29)+Parameters!$C$31*($A120-Parameters!$D$30)))),_xlfn.IFS($A120&lt;=Parameters!$D$28,Parameters!$C$28*$A120,$A120&lt;=Parameters!$D$29,Parameters!$C$29*$A120,$A120&lt;=Parameters!$D$30,Parameters!$C$30*$A120,$A120&gt;Parameters!$D$30,Parameters!$C$31*$A120))</f>
        <v>6900</v>
      </c>
      <c r="E120" s="290">
        <f t="shared" si="53"/>
        <v>60</v>
      </c>
      <c r="F120" s="290" cm="1">
        <f t="array" ref="F120">IF(Parameters!$C$55="No",IF($A120&lt;=Parameters!$D$34,Parameters!$C$34*$A120,IF($A120&lt;=Parameters!$D$35,Parameters!$C$34*Parameters!$D$34+Parameters!$C$35*($A120-Parameters!$D$34),IF($A120&lt;=Parameters!$D$36,Parameters!$C$34*Parameters!$D$34+Parameters!$C$35*(Parameters!$D$35-Parameters!$D$34)+Parameters!$C$36*($A120-Parameters!$D$35),Parameters!$C$34*Parameters!$D$34+Parameters!$C$35*(Parameters!$D$35-Parameters!$D$34)+Parameters!$C$36*(Parameters!$D$36-Parameters!$D$35)+Parameters!$C$37*($A120-Parameters!$D$36)))),_xlfn.IFS($A120&lt;=Parameters!$D$34,Parameters!$C$34*$A120,$A120&lt;=Parameters!$D$35,Parameters!$C$35*$A120,$A120&lt;=Parameters!$D$36,Parameters!$C$36*$A120,$A120&gt;Parameters!$D$36,Parameters!$C$37*$A120))</f>
        <v>6900</v>
      </c>
      <c r="G120" s="290">
        <f t="shared" si="54"/>
        <v>60</v>
      </c>
      <c r="H120" s="290" cm="1">
        <f t="array" ref="H120">IF(Parameters!$C$55="No",IF($A120&lt;=Parameters!$D$39,Parameters!$C$39*$A120,IF($A120&lt;=Parameters!$D$40,Parameters!$C$39*Parameters!$D$39+Parameters!$C$40*($A120-Parameters!$D$39),IF($A120&lt;=Parameters!$D$41,Parameters!$C$39*Parameters!$D$39+Parameters!$C$40*(Parameters!$D$40-Parameters!$D$39)+Parameters!$C$41*($A120-Parameters!$D$40),Parameters!$C$39*Parameters!$D$39+Parameters!$C$40*(Parameters!$D$40-Parameters!$D$39)+Parameters!$C$41*(Parameters!$D$41-Parameters!$D$40)+Parameters!$C$42*($A120-Parameters!$D$41)))),_xlfn.IFS($A120&lt;=Parameters!$D$39,Parameters!$C$39*$A120,$A120&lt;=Parameters!$D$40,Parameters!$C$40*$A120,$A120&lt;=Parameters!$D$41,Parameters!$C$41*$A120,$A120&gt;Parameters!$D$41,Parameters!$C$42*$A120))</f>
        <v>6900</v>
      </c>
      <c r="I120" s="290">
        <f t="shared" si="55"/>
        <v>60</v>
      </c>
      <c r="J120" s="290" cm="1">
        <f t="array" ref="J120">IF(Parameters!$D$55="No",IF($A120&lt;=Parameters!$F$23,Parameters!$E$23*$A120,IF($A120&lt;=Parameters!$F$24,Parameters!$E$23*Parameters!$F$23+Parameters!$E$24*($A120-Parameters!$F$23),IF($A120&lt;=Parameters!$F$25,Parameters!$E$23*Parameters!$F$23+Parameters!$E$24*(Parameters!$F$24-Parameters!$F$23)+Parameters!$E$25*($A120-Parameters!$F$24),Parameters!$E$23*Parameters!$F$23+Parameters!$E$24*(Parameters!$F$24-Parameters!$F$23)+Parameters!$E$25*(Parameters!$F$25-Parameters!$F$24)+Parameters!$E$26*($A120-Parameters!$F$25)))),_xlfn.IFS($A120&lt;=Parameters!$F$23,Parameters!$E$23*$A120,$A120&lt;=Parameters!$F$24,Parameters!$E$24*$A120,$A120&lt;=Parameters!$F$25,Parameters!$E$25*$A120,$A120&gt;Parameters!$F$25,Parameters!$E$26*$A120))</f>
        <v>8625</v>
      </c>
      <c r="K120" s="290">
        <f t="shared" si="31"/>
        <v>75</v>
      </c>
      <c r="L120" s="290" cm="1">
        <f t="array" ref="L120">IF(Parameters!$D$55="No",IF($A120&lt;=Parameters!$F$28,Parameters!$E$28*$A120,IF($A120&lt;=Parameters!$F$29,Parameters!$E$28*Parameters!$F$28+Parameters!$E$29*($A120-Parameters!$F$28),IF($A120&lt;=Parameters!$F$30,Parameters!$E$28*Parameters!$F$28+Parameters!$E$29*(Parameters!$F$29-Parameters!$F$28)+Parameters!$E$30*($A120-Parameters!$F$29),Parameters!$E$28*Parameters!$F$28+Parameters!$E$29*(Parameters!$F$29-Parameters!$F$28)+Parameters!$E$30*(Parameters!$F$30-Parameters!$F$29)+Parameters!$E$31*($A120-Parameters!$F$30)))),_xlfn.IFS($A120&lt;=Parameters!$F$28,Parameters!$E$28*$A120,$A120&lt;=Parameters!$F$29,Parameters!$E$29*$A120,$A120&lt;=Parameters!$F$30,Parameters!$E$30*$A120,$A120&gt;Parameters!$F$30,Parameters!$E$31*$A120))</f>
        <v>8625</v>
      </c>
      <c r="M120" s="290">
        <f t="shared" si="32"/>
        <v>75</v>
      </c>
      <c r="N120" s="290" cm="1">
        <f t="array" ref="N120">IF(Parameters!$D$55="No",IF($A120&lt;=Parameters!$F$34,Parameters!$E$34*$A120,IF($A120&lt;=Parameters!$F$35,Parameters!$E$34*Parameters!$F$34+Parameters!$E$35*($A120-Parameters!$F$34),IF($A120&lt;=Parameters!$F$36,Parameters!$E$34*Parameters!$F$34+Parameters!$E$35*(Parameters!$F$35-Parameters!$F$34)+Parameters!$E$36*($A120-Parameters!$F$35),Parameters!$E$34*Parameters!$F$34+Parameters!$E$35*(Parameters!$F$35-Parameters!$F$34)+Parameters!$E$36*(Parameters!$F$36-Parameters!$F$35)+Parameters!$E$37*($A120-Parameters!$F$36)))),_xlfn.IFS($A120&lt;=Parameters!$F$34,Parameters!$E$34*$A120,$A120&lt;=Parameters!$F$35,Parameters!$E$35*$A120,$A120&lt;=Parameters!$F$36,Parameters!$E$36*$A120,$A120&gt;Parameters!$F$36,Parameters!$E$37*$A120))</f>
        <v>8625</v>
      </c>
      <c r="O120" s="290">
        <f t="shared" si="56"/>
        <v>75</v>
      </c>
      <c r="P120" s="290" cm="1">
        <f t="array" ref="P120">IF(Parameters!$D$55="No",IF($A120&lt;=Parameters!$F$39,Parameters!$E$39*$A120,IF($A120&lt;=Parameters!$F$40,Parameters!$E$39*Parameters!$F$39+Parameters!$E$40*($A120-Parameters!$F$39),IF($A120&lt;=Parameters!$F$41,Parameters!$E$39*Parameters!$F$39+Parameters!$E$40*(Parameters!$F$40-Parameters!$F$39)+Parameters!$E$41*($A120-Parameters!$F$40),Parameters!$E$39*Parameters!$F$39+Parameters!$E$40*(Parameters!$F$40-Parameters!$F$39)+Parameters!$E$41*(Parameters!$F$41-Parameters!$F$40)+Parameters!$E$42*($A120-Parameters!$F$41)))),_xlfn.IFS($A120&lt;=Parameters!$F$39,Parameters!$E$39*$A120,$A120&lt;=Parameters!$F$40,Parameters!$E$40*$A120,$A120&lt;=Parameters!$F$41,Parameters!$E$41*$A120,$A120&gt;Parameters!$F$41,Parameters!$E$42*$A120))</f>
        <v>8625</v>
      </c>
      <c r="Q120" s="290">
        <f t="shared" si="57"/>
        <v>75</v>
      </c>
      <c r="R120" s="290" cm="1">
        <f t="array" ref="R120">IF(Parameters!$E$55="No",IF($A120&lt;=Parameters!$H$23,Parameters!$G$23*$A120,IF($A120&lt;=Parameters!$H$24,Parameters!$G$23*Parameters!$H$23+Parameters!$G$24*($A120-Parameters!$H$23),IF($A120&lt;=Parameters!$H$25,Parameters!$G$23*Parameters!$H$23+Parameters!$G$24*(Parameters!$H$24-Parameters!$H$23)+Parameters!$G$25*($A120-Parameters!$H$24),Parameters!$G$23*Parameters!$H$23+Parameters!$G$24*(Parameters!$H$24-Parameters!$H$23)+Parameters!$G$25*(Parameters!$H$25-Parameters!$H$24)+Parameters!$G$26*($A120-Parameters!$H$25)))),_xlfn.IFS($A120&lt;=Parameters!$H$23,Parameters!$G$23*$A120,$A120&lt;=Parameters!$H$24,Parameters!$G$24*$A120,$A120&lt;=Parameters!$H$25,Parameters!$G$25*$A120,$A120&gt;Parameters!$H$25,Parameters!$G$26*$A120))</f>
        <v>10350</v>
      </c>
      <c r="S120" s="290">
        <f t="shared" si="33"/>
        <v>90</v>
      </c>
      <c r="T120" s="290" cm="1">
        <f t="array" ref="T120">IF(Parameters!$E$55="No",IF($A120&lt;=Parameters!$H$28,Parameters!$G$28*$A120,IF($A120&lt;=Parameters!$H$29,Parameters!$G$28*Parameters!$H$28+Parameters!$G$29*($A120-Parameters!$H$28),IF($A120&lt;=Parameters!$H$30,Parameters!$G$28*Parameters!$H$28+Parameters!$G$29*(Parameters!$H$29-Parameters!$H$28)+Parameters!$G$30*($A120-Parameters!$H$29),Parameters!$G$28*Parameters!$H$28+Parameters!$G$29*(Parameters!$H$29-Parameters!$H$28)+Parameters!$G$30*(Parameters!$H$30-Parameters!$H$29)+Parameters!$G$31*($A120-Parameters!$H$30)))),_xlfn.IFS($A120&lt;=Parameters!$H$28,Parameters!$G$28*$A120,$A120&lt;=Parameters!$H$29,Parameters!$G$29*$A120,$A120&lt;=Parameters!$H$30,Parameters!$G$30*$A120,$A120&gt;Parameters!$H$30,Parameters!$G$31*$A120))</f>
        <v>10350</v>
      </c>
      <c r="U120" s="290">
        <f t="shared" si="34"/>
        <v>90</v>
      </c>
      <c r="V120" s="290" cm="1">
        <f t="array" ref="V120">IF(Parameters!$E$55="No",IF($A120&lt;=Parameters!$H$34,Parameters!$G$34*$A120,IF($A120&lt;=Parameters!$H$35,Parameters!$G$34*Parameters!$H$34+Parameters!$G$35*($A120-Parameters!$H$34),IF($A120&lt;=Parameters!$H$36,Parameters!$G$34*Parameters!$H$34+Parameters!$G$35*(Parameters!$H$35-Parameters!$H$34)+Parameters!$G$36*($A120-Parameters!$H$35),Parameters!$G$34*Parameters!$H$34+Parameters!$G$35*(Parameters!$H$35-Parameters!$H$34)+Parameters!$G$36*(Parameters!$H$36-Parameters!$H$35)+Parameters!$G$37*($A120-Parameters!$H$36)))),_xlfn.IFS($A120&lt;=Parameters!$H$34,Parameters!$G$34*$A120,$A120&lt;=Parameters!$H$35,Parameters!$G$35*$A120,$A120&lt;=Parameters!$H$36,Parameters!$G$36*$A120,$A120&gt;Parameters!$H$36,Parameters!$G$37*$A120))</f>
        <v>10350</v>
      </c>
      <c r="W120" s="290">
        <f t="shared" si="58"/>
        <v>90</v>
      </c>
      <c r="X120" s="290" cm="1">
        <f t="array" ref="X120">IF(Parameters!$E$55="No",IF($A120&lt;=Parameters!$H$39,Parameters!$G$39*$A120,IF($A120&lt;=Parameters!$H$40,Parameters!$G$39*Parameters!$H$39+Parameters!$G$40*($A120-Parameters!$H$39),IF($A120&lt;=Parameters!$H$41,Parameters!$G$39*Parameters!$H$39+Parameters!$G$40*(Parameters!$H$40-Parameters!$H$39)+Parameters!$G$41*($A120-Parameters!$H$40),Parameters!$G$39*Parameters!$H$39+Parameters!$G$40*(Parameters!$H$40-Parameters!$H$39)+Parameters!$G$41*(Parameters!$H$41-Parameters!$H$40)+Parameters!$G$42*($A120-Parameters!$H$41)))),_xlfn.IFS($A120&lt;=Parameters!$H$39,Parameters!$G$39*$A120,$A120&lt;=Parameters!$H$40,Parameters!$G$40*$A120,$A120&lt;=Parameters!$H$41,Parameters!$G$41*$A120,$A120&gt;Parameters!$H$41,Parameters!$G$42*$A120))</f>
        <v>10350</v>
      </c>
      <c r="Y120" s="290">
        <f t="shared" si="59"/>
        <v>90</v>
      </c>
      <c r="Z120" s="290" cm="1">
        <f t="array" ref="Z120">IF(Parameters!$F$55="No",IF($A120&lt;=Parameters!$J$23,Parameters!$I$23*$A120,IF($A120&lt;=Parameters!$J$24,Parameters!$I$23*Parameters!$J$23+Parameters!$I$24*($A120-Parameters!$J$23),IF($A120&lt;=Parameters!$J$25,Parameters!$I$23*Parameters!$J$23+Parameters!$I$24*(Parameters!$J$24-Parameters!$J$23)+Parameters!$I$25*($A120-Parameters!$J$24),Parameters!$I$23*Parameters!$J$23+Parameters!$I$24*(Parameters!$J$24-Parameters!$J$23)+Parameters!$I$25*(Parameters!$J$25-Parameters!$J$24)+Parameters!$I$26*($A120-Parameters!$J$25)))),_xlfn.IFS($A120&lt;=Parameters!$J$23,Parameters!$I$23*$A120,$A120&lt;=Parameters!$J$24,Parameters!$I$24*$A120,$A120&lt;=Parameters!$J$25,Parameters!$I$25*$A120,$A120&gt;Parameters!$J$25,Parameters!$I$26*$A120))</f>
        <v>12650</v>
      </c>
      <c r="AA120" s="290">
        <f t="shared" si="35"/>
        <v>110</v>
      </c>
      <c r="AB120" s="290" cm="1">
        <f t="array" ref="AB120">IF(Parameters!$F$55="No",IF($A120&lt;=Parameters!$J$28,Parameters!$I$28*$A120,IF($A120&lt;=Parameters!$J$29,Parameters!$I$28*Parameters!$J$28+Parameters!$I$29*($A120-Parameters!$J$28),IF($A120&lt;=Parameters!$J$30,Parameters!$I$28*Parameters!$J$28+Parameters!$I$29*(Parameters!$J$29-Parameters!$J$28)+Parameters!$I$30*($A120-Parameters!$J$29),Parameters!$I$28*Parameters!$J$28+Parameters!$I$29*(Parameters!$J$29-Parameters!$J$28)+Parameters!$I$30*(Parameters!$J$30-Parameters!$J$29)+Parameters!$I$31*($A120-Parameters!$J$30)))),_xlfn.IFS($A120&lt;=Parameters!$J$28,Parameters!$I$28*$A120,$A120&lt;=Parameters!$J$29,Parameters!$I$29*$A120,$A120&lt;=Parameters!$J$30,Parameters!$I$30*$A120,$A120&gt;Parameters!$J$30,Parameters!$I$31*$A120))</f>
        <v>12650</v>
      </c>
      <c r="AC120" s="290">
        <f t="shared" si="36"/>
        <v>110</v>
      </c>
      <c r="AD120" s="290" cm="1">
        <f t="array" ref="AD120">IF(Parameters!$F$55="No",IF($A120&lt;=Parameters!$J$34,Parameters!$I$34*$A120,IF($A120&lt;=Parameters!$J$35,Parameters!$I$34*Parameters!$J$34+Parameters!$I$35*($A120-Parameters!$J$34),IF($A120&lt;=Parameters!$J$36,Parameters!$I$34*Parameters!$J$34+Parameters!$I$35*(Parameters!$J$35-Parameters!$J$34)+Parameters!$I$36*($A120-Parameters!$J$35),Parameters!$I$34*Parameters!$J$34+Parameters!$I$35*(Parameters!$J$35-Parameters!$J$34)+Parameters!$I$36*(Parameters!$J$36-Parameters!$J$35)+Parameters!$I$37*($A120-Parameters!$J$36)))),_xlfn.IFS($A120&lt;=Parameters!$J$34,Parameters!$I$34*$A120,$A120&lt;=Parameters!$J$35,Parameters!$I$35*$A120,$A120&lt;=Parameters!$J$36,Parameters!$I$36*$A120,$A120&gt;Parameters!$J$36,Parameters!$I$37*$A120))</f>
        <v>12650</v>
      </c>
      <c r="AE120" s="290">
        <f t="shared" si="60"/>
        <v>110</v>
      </c>
      <c r="AF120" s="290" cm="1">
        <f t="array" ref="AF120">IF(Parameters!$F$55="No",IF($A120&lt;=Parameters!$J$39,Parameters!$I$39*$A120,IF($A120&lt;=Parameters!$J$40,Parameters!$I$39*Parameters!$J$39+Parameters!$I$40*($A120-Parameters!$J$39),IF($A120&lt;=Parameters!$J$41,Parameters!$I$39*Parameters!$J$39+Parameters!$I$40*(Parameters!$J$40-Parameters!$J$39)+Parameters!$I$41*($A120-Parameters!$J$40),Parameters!$I$39*Parameters!$J$39+Parameters!$I$40*(Parameters!$J$40-Parameters!$J$39)+Parameters!$I$41*(Parameters!$J$41-Parameters!$J$40)+Parameters!$I$42*($A120-Parameters!$J$41)))),_xlfn.IFS($A120&lt;=Parameters!$J$39,Parameters!$I$39*$A120,$A120&lt;=Parameters!$J$40,Parameters!$I$40*$A120,$A120&lt;=Parameters!$J$41,Parameters!$I$41*$A120,$A120&gt;Parameters!$J$41,Parameters!$I$42*$A120))</f>
        <v>12650</v>
      </c>
      <c r="AG120" s="290">
        <f t="shared" si="61"/>
        <v>110</v>
      </c>
      <c r="AI120" s="429">
        <f t="shared" si="37"/>
        <v>60</v>
      </c>
      <c r="AJ120" s="429">
        <f t="shared" si="38"/>
        <v>60</v>
      </c>
      <c r="AK120" s="429">
        <f t="shared" si="39"/>
        <v>60</v>
      </c>
      <c r="AL120" s="429">
        <f t="shared" si="40"/>
        <v>60</v>
      </c>
      <c r="AM120" s="429">
        <f t="shared" si="41"/>
        <v>75</v>
      </c>
      <c r="AN120" s="429">
        <f t="shared" si="42"/>
        <v>75</v>
      </c>
      <c r="AO120" s="429">
        <f t="shared" si="43"/>
        <v>75</v>
      </c>
      <c r="AP120" s="429">
        <f t="shared" si="44"/>
        <v>75</v>
      </c>
      <c r="AQ120" s="429">
        <f t="shared" si="45"/>
        <v>90</v>
      </c>
      <c r="AR120" s="429">
        <f t="shared" si="46"/>
        <v>90</v>
      </c>
      <c r="AS120" s="429">
        <f t="shared" si="47"/>
        <v>90</v>
      </c>
      <c r="AT120" s="429">
        <f t="shared" si="48"/>
        <v>90</v>
      </c>
      <c r="AU120" s="429">
        <f t="shared" si="49"/>
        <v>110</v>
      </c>
      <c r="AV120" s="429">
        <f t="shared" si="50"/>
        <v>110</v>
      </c>
      <c r="AW120" s="429">
        <f t="shared" si="51"/>
        <v>110</v>
      </c>
      <c r="AX120" s="429">
        <f t="shared" si="52"/>
        <v>110</v>
      </c>
    </row>
    <row r="121" spans="1:50">
      <c r="A121" s="414">
        <v>116</v>
      </c>
      <c r="B121" s="290" cm="1">
        <f t="array" ref="B121">IF(Parameters!$C$55="No",IF($A121&lt;=Parameters!$D$23,Parameters!$C$23*$A121,IF($A121&lt;=Parameters!$D$24,Parameters!$C$23*Parameters!$D$23+Parameters!$C$24*($A121-Parameters!$D$23),IF($A121&lt;=Parameters!$D$25,Parameters!$C$23*Parameters!$D$23+Parameters!$C$24*(Parameters!$D$24-Parameters!$D$23)+Parameters!$C$25*($A121-Parameters!$D$24),Parameters!$C$23*Parameters!$D$23+Parameters!$C$24*(Parameters!$D$24-Parameters!$D$23)+Parameters!$C$25*(Parameters!$D$25-Parameters!$D$24)+Parameters!$C$26*($A121-Parameters!$D$25)))),_xlfn.IFS($A121&lt;=Parameters!$D$23,Parameters!$C$23*$A121,$A121&lt;=Parameters!$D$24,Parameters!$C$24*$A121,$A121&lt;=Parameters!$D$25,Parameters!$C$25*$A121,$A121&gt;Parameters!$D$25,Parameters!$C$26*$A121))</f>
        <v>6960</v>
      </c>
      <c r="C121" s="290">
        <f t="shared" si="53"/>
        <v>60</v>
      </c>
      <c r="D121" s="290" cm="1">
        <f t="array" ref="D121">IF(Parameters!$C$55="No",IF($A121&lt;=Parameters!$D$28,Parameters!$C$28*$A121,IF($A121&lt;=Parameters!$D$29,Parameters!$C$28*Parameters!$D$28+Parameters!$C$29*($A121-Parameters!$D$28),IF($A121&lt;=Parameters!$D$30,Parameters!$C$28*Parameters!$D$28+Parameters!$C$29*(Parameters!$D$29-Parameters!$D$28)+Parameters!$C$30*($A121-Parameters!$D$29),Parameters!$C$28*Parameters!$D$28+Parameters!$C$29*(Parameters!$D$29-Parameters!$D$28)+Parameters!$C$30*(Parameters!$D$30-Parameters!$D$29)+Parameters!$C$31*($A121-Parameters!$D$30)))),_xlfn.IFS($A121&lt;=Parameters!$D$28,Parameters!$C$28*$A121,$A121&lt;=Parameters!$D$29,Parameters!$C$29*$A121,$A121&lt;=Parameters!$D$30,Parameters!$C$30*$A121,$A121&gt;Parameters!$D$30,Parameters!$C$31*$A121))</f>
        <v>6960</v>
      </c>
      <c r="E121" s="290">
        <f t="shared" si="53"/>
        <v>60</v>
      </c>
      <c r="F121" s="290" cm="1">
        <f t="array" ref="F121">IF(Parameters!$C$55="No",IF($A121&lt;=Parameters!$D$34,Parameters!$C$34*$A121,IF($A121&lt;=Parameters!$D$35,Parameters!$C$34*Parameters!$D$34+Parameters!$C$35*($A121-Parameters!$D$34),IF($A121&lt;=Parameters!$D$36,Parameters!$C$34*Parameters!$D$34+Parameters!$C$35*(Parameters!$D$35-Parameters!$D$34)+Parameters!$C$36*($A121-Parameters!$D$35),Parameters!$C$34*Parameters!$D$34+Parameters!$C$35*(Parameters!$D$35-Parameters!$D$34)+Parameters!$C$36*(Parameters!$D$36-Parameters!$D$35)+Parameters!$C$37*($A121-Parameters!$D$36)))),_xlfn.IFS($A121&lt;=Parameters!$D$34,Parameters!$C$34*$A121,$A121&lt;=Parameters!$D$35,Parameters!$C$35*$A121,$A121&lt;=Parameters!$D$36,Parameters!$C$36*$A121,$A121&gt;Parameters!$D$36,Parameters!$C$37*$A121))</f>
        <v>6960</v>
      </c>
      <c r="G121" s="290">
        <f t="shared" si="54"/>
        <v>60</v>
      </c>
      <c r="H121" s="290" cm="1">
        <f t="array" ref="H121">IF(Parameters!$C$55="No",IF($A121&lt;=Parameters!$D$39,Parameters!$C$39*$A121,IF($A121&lt;=Parameters!$D$40,Parameters!$C$39*Parameters!$D$39+Parameters!$C$40*($A121-Parameters!$D$39),IF($A121&lt;=Parameters!$D$41,Parameters!$C$39*Parameters!$D$39+Parameters!$C$40*(Parameters!$D$40-Parameters!$D$39)+Parameters!$C$41*($A121-Parameters!$D$40),Parameters!$C$39*Parameters!$D$39+Parameters!$C$40*(Parameters!$D$40-Parameters!$D$39)+Parameters!$C$41*(Parameters!$D$41-Parameters!$D$40)+Parameters!$C$42*($A121-Parameters!$D$41)))),_xlfn.IFS($A121&lt;=Parameters!$D$39,Parameters!$C$39*$A121,$A121&lt;=Parameters!$D$40,Parameters!$C$40*$A121,$A121&lt;=Parameters!$D$41,Parameters!$C$41*$A121,$A121&gt;Parameters!$D$41,Parameters!$C$42*$A121))</f>
        <v>6960</v>
      </c>
      <c r="I121" s="290">
        <f t="shared" si="55"/>
        <v>60</v>
      </c>
      <c r="J121" s="290" cm="1">
        <f t="array" ref="J121">IF(Parameters!$D$55="No",IF($A121&lt;=Parameters!$F$23,Parameters!$E$23*$A121,IF($A121&lt;=Parameters!$F$24,Parameters!$E$23*Parameters!$F$23+Parameters!$E$24*($A121-Parameters!$F$23),IF($A121&lt;=Parameters!$F$25,Parameters!$E$23*Parameters!$F$23+Parameters!$E$24*(Parameters!$F$24-Parameters!$F$23)+Parameters!$E$25*($A121-Parameters!$F$24),Parameters!$E$23*Parameters!$F$23+Parameters!$E$24*(Parameters!$F$24-Parameters!$F$23)+Parameters!$E$25*(Parameters!$F$25-Parameters!$F$24)+Parameters!$E$26*($A121-Parameters!$F$25)))),_xlfn.IFS($A121&lt;=Parameters!$F$23,Parameters!$E$23*$A121,$A121&lt;=Parameters!$F$24,Parameters!$E$24*$A121,$A121&lt;=Parameters!$F$25,Parameters!$E$25*$A121,$A121&gt;Parameters!$F$25,Parameters!$E$26*$A121))</f>
        <v>8700</v>
      </c>
      <c r="K121" s="290">
        <f t="shared" si="31"/>
        <v>75</v>
      </c>
      <c r="L121" s="290" cm="1">
        <f t="array" ref="L121">IF(Parameters!$D$55="No",IF($A121&lt;=Parameters!$F$28,Parameters!$E$28*$A121,IF($A121&lt;=Parameters!$F$29,Parameters!$E$28*Parameters!$F$28+Parameters!$E$29*($A121-Parameters!$F$28),IF($A121&lt;=Parameters!$F$30,Parameters!$E$28*Parameters!$F$28+Parameters!$E$29*(Parameters!$F$29-Parameters!$F$28)+Parameters!$E$30*($A121-Parameters!$F$29),Parameters!$E$28*Parameters!$F$28+Parameters!$E$29*(Parameters!$F$29-Parameters!$F$28)+Parameters!$E$30*(Parameters!$F$30-Parameters!$F$29)+Parameters!$E$31*($A121-Parameters!$F$30)))),_xlfn.IFS($A121&lt;=Parameters!$F$28,Parameters!$E$28*$A121,$A121&lt;=Parameters!$F$29,Parameters!$E$29*$A121,$A121&lt;=Parameters!$F$30,Parameters!$E$30*$A121,$A121&gt;Parameters!$F$30,Parameters!$E$31*$A121))</f>
        <v>8700</v>
      </c>
      <c r="M121" s="290">
        <f t="shared" si="32"/>
        <v>75</v>
      </c>
      <c r="N121" s="290" cm="1">
        <f t="array" ref="N121">IF(Parameters!$D$55="No",IF($A121&lt;=Parameters!$F$34,Parameters!$E$34*$A121,IF($A121&lt;=Parameters!$F$35,Parameters!$E$34*Parameters!$F$34+Parameters!$E$35*($A121-Parameters!$F$34),IF($A121&lt;=Parameters!$F$36,Parameters!$E$34*Parameters!$F$34+Parameters!$E$35*(Parameters!$F$35-Parameters!$F$34)+Parameters!$E$36*($A121-Parameters!$F$35),Parameters!$E$34*Parameters!$F$34+Parameters!$E$35*(Parameters!$F$35-Parameters!$F$34)+Parameters!$E$36*(Parameters!$F$36-Parameters!$F$35)+Parameters!$E$37*($A121-Parameters!$F$36)))),_xlfn.IFS($A121&lt;=Parameters!$F$34,Parameters!$E$34*$A121,$A121&lt;=Parameters!$F$35,Parameters!$E$35*$A121,$A121&lt;=Parameters!$F$36,Parameters!$E$36*$A121,$A121&gt;Parameters!$F$36,Parameters!$E$37*$A121))</f>
        <v>8700</v>
      </c>
      <c r="O121" s="290">
        <f t="shared" si="56"/>
        <v>75</v>
      </c>
      <c r="P121" s="290" cm="1">
        <f t="array" ref="P121">IF(Parameters!$D$55="No",IF($A121&lt;=Parameters!$F$39,Parameters!$E$39*$A121,IF($A121&lt;=Parameters!$F$40,Parameters!$E$39*Parameters!$F$39+Parameters!$E$40*($A121-Parameters!$F$39),IF($A121&lt;=Parameters!$F$41,Parameters!$E$39*Parameters!$F$39+Parameters!$E$40*(Parameters!$F$40-Parameters!$F$39)+Parameters!$E$41*($A121-Parameters!$F$40),Parameters!$E$39*Parameters!$F$39+Parameters!$E$40*(Parameters!$F$40-Parameters!$F$39)+Parameters!$E$41*(Parameters!$F$41-Parameters!$F$40)+Parameters!$E$42*($A121-Parameters!$F$41)))),_xlfn.IFS($A121&lt;=Parameters!$F$39,Parameters!$E$39*$A121,$A121&lt;=Parameters!$F$40,Parameters!$E$40*$A121,$A121&lt;=Parameters!$F$41,Parameters!$E$41*$A121,$A121&gt;Parameters!$F$41,Parameters!$E$42*$A121))</f>
        <v>8700</v>
      </c>
      <c r="Q121" s="290">
        <f t="shared" si="57"/>
        <v>75</v>
      </c>
      <c r="R121" s="290" cm="1">
        <f t="array" ref="R121">IF(Parameters!$E$55="No",IF($A121&lt;=Parameters!$H$23,Parameters!$G$23*$A121,IF($A121&lt;=Parameters!$H$24,Parameters!$G$23*Parameters!$H$23+Parameters!$G$24*($A121-Parameters!$H$23),IF($A121&lt;=Parameters!$H$25,Parameters!$G$23*Parameters!$H$23+Parameters!$G$24*(Parameters!$H$24-Parameters!$H$23)+Parameters!$G$25*($A121-Parameters!$H$24),Parameters!$G$23*Parameters!$H$23+Parameters!$G$24*(Parameters!$H$24-Parameters!$H$23)+Parameters!$G$25*(Parameters!$H$25-Parameters!$H$24)+Parameters!$G$26*($A121-Parameters!$H$25)))),_xlfn.IFS($A121&lt;=Parameters!$H$23,Parameters!$G$23*$A121,$A121&lt;=Parameters!$H$24,Parameters!$G$24*$A121,$A121&lt;=Parameters!$H$25,Parameters!$G$25*$A121,$A121&gt;Parameters!$H$25,Parameters!$G$26*$A121))</f>
        <v>10440</v>
      </c>
      <c r="S121" s="290">
        <f t="shared" si="33"/>
        <v>90</v>
      </c>
      <c r="T121" s="290" cm="1">
        <f t="array" ref="T121">IF(Parameters!$E$55="No",IF($A121&lt;=Parameters!$H$28,Parameters!$G$28*$A121,IF($A121&lt;=Parameters!$H$29,Parameters!$G$28*Parameters!$H$28+Parameters!$G$29*($A121-Parameters!$H$28),IF($A121&lt;=Parameters!$H$30,Parameters!$G$28*Parameters!$H$28+Parameters!$G$29*(Parameters!$H$29-Parameters!$H$28)+Parameters!$G$30*($A121-Parameters!$H$29),Parameters!$G$28*Parameters!$H$28+Parameters!$G$29*(Parameters!$H$29-Parameters!$H$28)+Parameters!$G$30*(Parameters!$H$30-Parameters!$H$29)+Parameters!$G$31*($A121-Parameters!$H$30)))),_xlfn.IFS($A121&lt;=Parameters!$H$28,Parameters!$G$28*$A121,$A121&lt;=Parameters!$H$29,Parameters!$G$29*$A121,$A121&lt;=Parameters!$H$30,Parameters!$G$30*$A121,$A121&gt;Parameters!$H$30,Parameters!$G$31*$A121))</f>
        <v>10440</v>
      </c>
      <c r="U121" s="290">
        <f t="shared" si="34"/>
        <v>90</v>
      </c>
      <c r="V121" s="290" cm="1">
        <f t="array" ref="V121">IF(Parameters!$E$55="No",IF($A121&lt;=Parameters!$H$34,Parameters!$G$34*$A121,IF($A121&lt;=Parameters!$H$35,Parameters!$G$34*Parameters!$H$34+Parameters!$G$35*($A121-Parameters!$H$34),IF($A121&lt;=Parameters!$H$36,Parameters!$G$34*Parameters!$H$34+Parameters!$G$35*(Parameters!$H$35-Parameters!$H$34)+Parameters!$G$36*($A121-Parameters!$H$35),Parameters!$G$34*Parameters!$H$34+Parameters!$G$35*(Parameters!$H$35-Parameters!$H$34)+Parameters!$G$36*(Parameters!$H$36-Parameters!$H$35)+Parameters!$G$37*($A121-Parameters!$H$36)))),_xlfn.IFS($A121&lt;=Parameters!$H$34,Parameters!$G$34*$A121,$A121&lt;=Parameters!$H$35,Parameters!$G$35*$A121,$A121&lt;=Parameters!$H$36,Parameters!$G$36*$A121,$A121&gt;Parameters!$H$36,Parameters!$G$37*$A121))</f>
        <v>10440</v>
      </c>
      <c r="W121" s="290">
        <f t="shared" si="58"/>
        <v>90</v>
      </c>
      <c r="X121" s="290" cm="1">
        <f t="array" ref="X121">IF(Parameters!$E$55="No",IF($A121&lt;=Parameters!$H$39,Parameters!$G$39*$A121,IF($A121&lt;=Parameters!$H$40,Parameters!$G$39*Parameters!$H$39+Parameters!$G$40*($A121-Parameters!$H$39),IF($A121&lt;=Parameters!$H$41,Parameters!$G$39*Parameters!$H$39+Parameters!$G$40*(Parameters!$H$40-Parameters!$H$39)+Parameters!$G$41*($A121-Parameters!$H$40),Parameters!$G$39*Parameters!$H$39+Parameters!$G$40*(Parameters!$H$40-Parameters!$H$39)+Parameters!$G$41*(Parameters!$H$41-Parameters!$H$40)+Parameters!$G$42*($A121-Parameters!$H$41)))),_xlfn.IFS($A121&lt;=Parameters!$H$39,Parameters!$G$39*$A121,$A121&lt;=Parameters!$H$40,Parameters!$G$40*$A121,$A121&lt;=Parameters!$H$41,Parameters!$G$41*$A121,$A121&gt;Parameters!$H$41,Parameters!$G$42*$A121))</f>
        <v>10440</v>
      </c>
      <c r="Y121" s="290">
        <f t="shared" si="59"/>
        <v>90</v>
      </c>
      <c r="Z121" s="290" cm="1">
        <f t="array" ref="Z121">IF(Parameters!$F$55="No",IF($A121&lt;=Parameters!$J$23,Parameters!$I$23*$A121,IF($A121&lt;=Parameters!$J$24,Parameters!$I$23*Parameters!$J$23+Parameters!$I$24*($A121-Parameters!$J$23),IF($A121&lt;=Parameters!$J$25,Parameters!$I$23*Parameters!$J$23+Parameters!$I$24*(Parameters!$J$24-Parameters!$J$23)+Parameters!$I$25*($A121-Parameters!$J$24),Parameters!$I$23*Parameters!$J$23+Parameters!$I$24*(Parameters!$J$24-Parameters!$J$23)+Parameters!$I$25*(Parameters!$J$25-Parameters!$J$24)+Parameters!$I$26*($A121-Parameters!$J$25)))),_xlfn.IFS($A121&lt;=Parameters!$J$23,Parameters!$I$23*$A121,$A121&lt;=Parameters!$J$24,Parameters!$I$24*$A121,$A121&lt;=Parameters!$J$25,Parameters!$I$25*$A121,$A121&gt;Parameters!$J$25,Parameters!$I$26*$A121))</f>
        <v>12760</v>
      </c>
      <c r="AA121" s="290">
        <f t="shared" si="35"/>
        <v>110</v>
      </c>
      <c r="AB121" s="290" cm="1">
        <f t="array" ref="AB121">IF(Parameters!$F$55="No",IF($A121&lt;=Parameters!$J$28,Parameters!$I$28*$A121,IF($A121&lt;=Parameters!$J$29,Parameters!$I$28*Parameters!$J$28+Parameters!$I$29*($A121-Parameters!$J$28),IF($A121&lt;=Parameters!$J$30,Parameters!$I$28*Parameters!$J$28+Parameters!$I$29*(Parameters!$J$29-Parameters!$J$28)+Parameters!$I$30*($A121-Parameters!$J$29),Parameters!$I$28*Parameters!$J$28+Parameters!$I$29*(Parameters!$J$29-Parameters!$J$28)+Parameters!$I$30*(Parameters!$J$30-Parameters!$J$29)+Parameters!$I$31*($A121-Parameters!$J$30)))),_xlfn.IFS($A121&lt;=Parameters!$J$28,Parameters!$I$28*$A121,$A121&lt;=Parameters!$J$29,Parameters!$I$29*$A121,$A121&lt;=Parameters!$J$30,Parameters!$I$30*$A121,$A121&gt;Parameters!$J$30,Parameters!$I$31*$A121))</f>
        <v>12760</v>
      </c>
      <c r="AC121" s="290">
        <f t="shared" si="36"/>
        <v>110</v>
      </c>
      <c r="AD121" s="290" cm="1">
        <f t="array" ref="AD121">IF(Parameters!$F$55="No",IF($A121&lt;=Parameters!$J$34,Parameters!$I$34*$A121,IF($A121&lt;=Parameters!$J$35,Parameters!$I$34*Parameters!$J$34+Parameters!$I$35*($A121-Parameters!$J$34),IF($A121&lt;=Parameters!$J$36,Parameters!$I$34*Parameters!$J$34+Parameters!$I$35*(Parameters!$J$35-Parameters!$J$34)+Parameters!$I$36*($A121-Parameters!$J$35),Parameters!$I$34*Parameters!$J$34+Parameters!$I$35*(Parameters!$J$35-Parameters!$J$34)+Parameters!$I$36*(Parameters!$J$36-Parameters!$J$35)+Parameters!$I$37*($A121-Parameters!$J$36)))),_xlfn.IFS($A121&lt;=Parameters!$J$34,Parameters!$I$34*$A121,$A121&lt;=Parameters!$J$35,Parameters!$I$35*$A121,$A121&lt;=Parameters!$J$36,Parameters!$I$36*$A121,$A121&gt;Parameters!$J$36,Parameters!$I$37*$A121))</f>
        <v>12760</v>
      </c>
      <c r="AE121" s="290">
        <f t="shared" si="60"/>
        <v>110</v>
      </c>
      <c r="AF121" s="290" cm="1">
        <f t="array" ref="AF121">IF(Parameters!$F$55="No",IF($A121&lt;=Parameters!$J$39,Parameters!$I$39*$A121,IF($A121&lt;=Parameters!$J$40,Parameters!$I$39*Parameters!$J$39+Parameters!$I$40*($A121-Parameters!$J$39),IF($A121&lt;=Parameters!$J$41,Parameters!$I$39*Parameters!$J$39+Parameters!$I$40*(Parameters!$J$40-Parameters!$J$39)+Parameters!$I$41*($A121-Parameters!$J$40),Parameters!$I$39*Parameters!$J$39+Parameters!$I$40*(Parameters!$J$40-Parameters!$J$39)+Parameters!$I$41*(Parameters!$J$41-Parameters!$J$40)+Parameters!$I$42*($A121-Parameters!$J$41)))),_xlfn.IFS($A121&lt;=Parameters!$J$39,Parameters!$I$39*$A121,$A121&lt;=Parameters!$J$40,Parameters!$I$40*$A121,$A121&lt;=Parameters!$J$41,Parameters!$I$41*$A121,$A121&gt;Parameters!$J$41,Parameters!$I$42*$A121))</f>
        <v>12760</v>
      </c>
      <c r="AG121" s="290">
        <f t="shared" si="61"/>
        <v>110</v>
      </c>
      <c r="AI121" s="429">
        <f t="shared" si="37"/>
        <v>60</v>
      </c>
      <c r="AJ121" s="429">
        <f t="shared" si="38"/>
        <v>60</v>
      </c>
      <c r="AK121" s="429">
        <f t="shared" si="39"/>
        <v>60</v>
      </c>
      <c r="AL121" s="429">
        <f t="shared" si="40"/>
        <v>60</v>
      </c>
      <c r="AM121" s="429">
        <f t="shared" si="41"/>
        <v>75</v>
      </c>
      <c r="AN121" s="429">
        <f t="shared" si="42"/>
        <v>75</v>
      </c>
      <c r="AO121" s="429">
        <f t="shared" si="43"/>
        <v>75</v>
      </c>
      <c r="AP121" s="429">
        <f t="shared" si="44"/>
        <v>75</v>
      </c>
      <c r="AQ121" s="429">
        <f t="shared" si="45"/>
        <v>90</v>
      </c>
      <c r="AR121" s="429">
        <f t="shared" si="46"/>
        <v>90</v>
      </c>
      <c r="AS121" s="429">
        <f t="shared" si="47"/>
        <v>90</v>
      </c>
      <c r="AT121" s="429">
        <f t="shared" si="48"/>
        <v>90</v>
      </c>
      <c r="AU121" s="429">
        <f t="shared" si="49"/>
        <v>110</v>
      </c>
      <c r="AV121" s="429">
        <f t="shared" si="50"/>
        <v>110</v>
      </c>
      <c r="AW121" s="429">
        <f t="shared" si="51"/>
        <v>110</v>
      </c>
      <c r="AX121" s="429">
        <f t="shared" si="52"/>
        <v>110</v>
      </c>
    </row>
    <row r="122" spans="1:50">
      <c r="A122" s="414">
        <v>117</v>
      </c>
      <c r="B122" s="290" cm="1">
        <f t="array" ref="B122">IF(Parameters!$C$55="No",IF($A122&lt;=Parameters!$D$23,Parameters!$C$23*$A122,IF($A122&lt;=Parameters!$D$24,Parameters!$C$23*Parameters!$D$23+Parameters!$C$24*($A122-Parameters!$D$23),IF($A122&lt;=Parameters!$D$25,Parameters!$C$23*Parameters!$D$23+Parameters!$C$24*(Parameters!$D$24-Parameters!$D$23)+Parameters!$C$25*($A122-Parameters!$D$24),Parameters!$C$23*Parameters!$D$23+Parameters!$C$24*(Parameters!$D$24-Parameters!$D$23)+Parameters!$C$25*(Parameters!$D$25-Parameters!$D$24)+Parameters!$C$26*($A122-Parameters!$D$25)))),_xlfn.IFS($A122&lt;=Parameters!$D$23,Parameters!$C$23*$A122,$A122&lt;=Parameters!$D$24,Parameters!$C$24*$A122,$A122&lt;=Parameters!$D$25,Parameters!$C$25*$A122,$A122&gt;Parameters!$D$25,Parameters!$C$26*$A122))</f>
        <v>7020</v>
      </c>
      <c r="C122" s="290">
        <f t="shared" si="53"/>
        <v>60</v>
      </c>
      <c r="D122" s="290" cm="1">
        <f t="array" ref="D122">IF(Parameters!$C$55="No",IF($A122&lt;=Parameters!$D$28,Parameters!$C$28*$A122,IF($A122&lt;=Parameters!$D$29,Parameters!$C$28*Parameters!$D$28+Parameters!$C$29*($A122-Parameters!$D$28),IF($A122&lt;=Parameters!$D$30,Parameters!$C$28*Parameters!$D$28+Parameters!$C$29*(Parameters!$D$29-Parameters!$D$28)+Parameters!$C$30*($A122-Parameters!$D$29),Parameters!$C$28*Parameters!$D$28+Parameters!$C$29*(Parameters!$D$29-Parameters!$D$28)+Parameters!$C$30*(Parameters!$D$30-Parameters!$D$29)+Parameters!$C$31*($A122-Parameters!$D$30)))),_xlfn.IFS($A122&lt;=Parameters!$D$28,Parameters!$C$28*$A122,$A122&lt;=Parameters!$D$29,Parameters!$C$29*$A122,$A122&lt;=Parameters!$D$30,Parameters!$C$30*$A122,$A122&gt;Parameters!$D$30,Parameters!$C$31*$A122))</f>
        <v>7020</v>
      </c>
      <c r="E122" s="290">
        <f t="shared" si="53"/>
        <v>60</v>
      </c>
      <c r="F122" s="290" cm="1">
        <f t="array" ref="F122">IF(Parameters!$C$55="No",IF($A122&lt;=Parameters!$D$34,Parameters!$C$34*$A122,IF($A122&lt;=Parameters!$D$35,Parameters!$C$34*Parameters!$D$34+Parameters!$C$35*($A122-Parameters!$D$34),IF($A122&lt;=Parameters!$D$36,Parameters!$C$34*Parameters!$D$34+Parameters!$C$35*(Parameters!$D$35-Parameters!$D$34)+Parameters!$C$36*($A122-Parameters!$D$35),Parameters!$C$34*Parameters!$D$34+Parameters!$C$35*(Parameters!$D$35-Parameters!$D$34)+Parameters!$C$36*(Parameters!$D$36-Parameters!$D$35)+Parameters!$C$37*($A122-Parameters!$D$36)))),_xlfn.IFS($A122&lt;=Parameters!$D$34,Parameters!$C$34*$A122,$A122&lt;=Parameters!$D$35,Parameters!$C$35*$A122,$A122&lt;=Parameters!$D$36,Parameters!$C$36*$A122,$A122&gt;Parameters!$D$36,Parameters!$C$37*$A122))</f>
        <v>7020</v>
      </c>
      <c r="G122" s="290">
        <f t="shared" si="54"/>
        <v>60</v>
      </c>
      <c r="H122" s="290" cm="1">
        <f t="array" ref="H122">IF(Parameters!$C$55="No",IF($A122&lt;=Parameters!$D$39,Parameters!$C$39*$A122,IF($A122&lt;=Parameters!$D$40,Parameters!$C$39*Parameters!$D$39+Parameters!$C$40*($A122-Parameters!$D$39),IF($A122&lt;=Parameters!$D$41,Parameters!$C$39*Parameters!$D$39+Parameters!$C$40*(Parameters!$D$40-Parameters!$D$39)+Parameters!$C$41*($A122-Parameters!$D$40),Parameters!$C$39*Parameters!$D$39+Parameters!$C$40*(Parameters!$D$40-Parameters!$D$39)+Parameters!$C$41*(Parameters!$D$41-Parameters!$D$40)+Parameters!$C$42*($A122-Parameters!$D$41)))),_xlfn.IFS($A122&lt;=Parameters!$D$39,Parameters!$C$39*$A122,$A122&lt;=Parameters!$D$40,Parameters!$C$40*$A122,$A122&lt;=Parameters!$D$41,Parameters!$C$41*$A122,$A122&gt;Parameters!$D$41,Parameters!$C$42*$A122))</f>
        <v>7020</v>
      </c>
      <c r="I122" s="290">
        <f t="shared" si="55"/>
        <v>60</v>
      </c>
      <c r="J122" s="290" cm="1">
        <f t="array" ref="J122">IF(Parameters!$D$55="No",IF($A122&lt;=Parameters!$F$23,Parameters!$E$23*$A122,IF($A122&lt;=Parameters!$F$24,Parameters!$E$23*Parameters!$F$23+Parameters!$E$24*($A122-Parameters!$F$23),IF($A122&lt;=Parameters!$F$25,Parameters!$E$23*Parameters!$F$23+Parameters!$E$24*(Parameters!$F$24-Parameters!$F$23)+Parameters!$E$25*($A122-Parameters!$F$24),Parameters!$E$23*Parameters!$F$23+Parameters!$E$24*(Parameters!$F$24-Parameters!$F$23)+Parameters!$E$25*(Parameters!$F$25-Parameters!$F$24)+Parameters!$E$26*($A122-Parameters!$F$25)))),_xlfn.IFS($A122&lt;=Parameters!$F$23,Parameters!$E$23*$A122,$A122&lt;=Parameters!$F$24,Parameters!$E$24*$A122,$A122&lt;=Parameters!$F$25,Parameters!$E$25*$A122,$A122&gt;Parameters!$F$25,Parameters!$E$26*$A122))</f>
        <v>8775</v>
      </c>
      <c r="K122" s="290">
        <f t="shared" si="31"/>
        <v>75</v>
      </c>
      <c r="L122" s="290" cm="1">
        <f t="array" ref="L122">IF(Parameters!$D$55="No",IF($A122&lt;=Parameters!$F$28,Parameters!$E$28*$A122,IF($A122&lt;=Parameters!$F$29,Parameters!$E$28*Parameters!$F$28+Parameters!$E$29*($A122-Parameters!$F$28),IF($A122&lt;=Parameters!$F$30,Parameters!$E$28*Parameters!$F$28+Parameters!$E$29*(Parameters!$F$29-Parameters!$F$28)+Parameters!$E$30*($A122-Parameters!$F$29),Parameters!$E$28*Parameters!$F$28+Parameters!$E$29*(Parameters!$F$29-Parameters!$F$28)+Parameters!$E$30*(Parameters!$F$30-Parameters!$F$29)+Parameters!$E$31*($A122-Parameters!$F$30)))),_xlfn.IFS($A122&lt;=Parameters!$F$28,Parameters!$E$28*$A122,$A122&lt;=Parameters!$F$29,Parameters!$E$29*$A122,$A122&lt;=Parameters!$F$30,Parameters!$E$30*$A122,$A122&gt;Parameters!$F$30,Parameters!$E$31*$A122))</f>
        <v>8775</v>
      </c>
      <c r="M122" s="290">
        <f t="shared" si="32"/>
        <v>75</v>
      </c>
      <c r="N122" s="290" cm="1">
        <f t="array" ref="N122">IF(Parameters!$D$55="No",IF($A122&lt;=Parameters!$F$34,Parameters!$E$34*$A122,IF($A122&lt;=Parameters!$F$35,Parameters!$E$34*Parameters!$F$34+Parameters!$E$35*($A122-Parameters!$F$34),IF($A122&lt;=Parameters!$F$36,Parameters!$E$34*Parameters!$F$34+Parameters!$E$35*(Parameters!$F$35-Parameters!$F$34)+Parameters!$E$36*($A122-Parameters!$F$35),Parameters!$E$34*Parameters!$F$34+Parameters!$E$35*(Parameters!$F$35-Parameters!$F$34)+Parameters!$E$36*(Parameters!$F$36-Parameters!$F$35)+Parameters!$E$37*($A122-Parameters!$F$36)))),_xlfn.IFS($A122&lt;=Parameters!$F$34,Parameters!$E$34*$A122,$A122&lt;=Parameters!$F$35,Parameters!$E$35*$A122,$A122&lt;=Parameters!$F$36,Parameters!$E$36*$A122,$A122&gt;Parameters!$F$36,Parameters!$E$37*$A122))</f>
        <v>8775</v>
      </c>
      <c r="O122" s="290">
        <f t="shared" si="56"/>
        <v>75</v>
      </c>
      <c r="P122" s="290" cm="1">
        <f t="array" ref="P122">IF(Parameters!$D$55="No",IF($A122&lt;=Parameters!$F$39,Parameters!$E$39*$A122,IF($A122&lt;=Parameters!$F$40,Parameters!$E$39*Parameters!$F$39+Parameters!$E$40*($A122-Parameters!$F$39),IF($A122&lt;=Parameters!$F$41,Parameters!$E$39*Parameters!$F$39+Parameters!$E$40*(Parameters!$F$40-Parameters!$F$39)+Parameters!$E$41*($A122-Parameters!$F$40),Parameters!$E$39*Parameters!$F$39+Parameters!$E$40*(Parameters!$F$40-Parameters!$F$39)+Parameters!$E$41*(Parameters!$F$41-Parameters!$F$40)+Parameters!$E$42*($A122-Parameters!$F$41)))),_xlfn.IFS($A122&lt;=Parameters!$F$39,Parameters!$E$39*$A122,$A122&lt;=Parameters!$F$40,Parameters!$E$40*$A122,$A122&lt;=Parameters!$F$41,Parameters!$E$41*$A122,$A122&gt;Parameters!$F$41,Parameters!$E$42*$A122))</f>
        <v>8775</v>
      </c>
      <c r="Q122" s="290">
        <f t="shared" si="57"/>
        <v>75</v>
      </c>
      <c r="R122" s="290" cm="1">
        <f t="array" ref="R122">IF(Parameters!$E$55="No",IF($A122&lt;=Parameters!$H$23,Parameters!$G$23*$A122,IF($A122&lt;=Parameters!$H$24,Parameters!$G$23*Parameters!$H$23+Parameters!$G$24*($A122-Parameters!$H$23),IF($A122&lt;=Parameters!$H$25,Parameters!$G$23*Parameters!$H$23+Parameters!$G$24*(Parameters!$H$24-Parameters!$H$23)+Parameters!$G$25*($A122-Parameters!$H$24),Parameters!$G$23*Parameters!$H$23+Parameters!$G$24*(Parameters!$H$24-Parameters!$H$23)+Parameters!$G$25*(Parameters!$H$25-Parameters!$H$24)+Parameters!$G$26*($A122-Parameters!$H$25)))),_xlfn.IFS($A122&lt;=Parameters!$H$23,Parameters!$G$23*$A122,$A122&lt;=Parameters!$H$24,Parameters!$G$24*$A122,$A122&lt;=Parameters!$H$25,Parameters!$G$25*$A122,$A122&gt;Parameters!$H$25,Parameters!$G$26*$A122))</f>
        <v>10530</v>
      </c>
      <c r="S122" s="290">
        <f t="shared" si="33"/>
        <v>90</v>
      </c>
      <c r="T122" s="290" cm="1">
        <f t="array" ref="T122">IF(Parameters!$E$55="No",IF($A122&lt;=Parameters!$H$28,Parameters!$G$28*$A122,IF($A122&lt;=Parameters!$H$29,Parameters!$G$28*Parameters!$H$28+Parameters!$G$29*($A122-Parameters!$H$28),IF($A122&lt;=Parameters!$H$30,Parameters!$G$28*Parameters!$H$28+Parameters!$G$29*(Parameters!$H$29-Parameters!$H$28)+Parameters!$G$30*($A122-Parameters!$H$29),Parameters!$G$28*Parameters!$H$28+Parameters!$G$29*(Parameters!$H$29-Parameters!$H$28)+Parameters!$G$30*(Parameters!$H$30-Parameters!$H$29)+Parameters!$G$31*($A122-Parameters!$H$30)))),_xlfn.IFS($A122&lt;=Parameters!$H$28,Parameters!$G$28*$A122,$A122&lt;=Parameters!$H$29,Parameters!$G$29*$A122,$A122&lt;=Parameters!$H$30,Parameters!$G$30*$A122,$A122&gt;Parameters!$H$30,Parameters!$G$31*$A122))</f>
        <v>10530</v>
      </c>
      <c r="U122" s="290">
        <f t="shared" si="34"/>
        <v>90</v>
      </c>
      <c r="V122" s="290" cm="1">
        <f t="array" ref="V122">IF(Parameters!$E$55="No",IF($A122&lt;=Parameters!$H$34,Parameters!$G$34*$A122,IF($A122&lt;=Parameters!$H$35,Parameters!$G$34*Parameters!$H$34+Parameters!$G$35*($A122-Parameters!$H$34),IF($A122&lt;=Parameters!$H$36,Parameters!$G$34*Parameters!$H$34+Parameters!$G$35*(Parameters!$H$35-Parameters!$H$34)+Parameters!$G$36*($A122-Parameters!$H$35),Parameters!$G$34*Parameters!$H$34+Parameters!$G$35*(Parameters!$H$35-Parameters!$H$34)+Parameters!$G$36*(Parameters!$H$36-Parameters!$H$35)+Parameters!$G$37*($A122-Parameters!$H$36)))),_xlfn.IFS($A122&lt;=Parameters!$H$34,Parameters!$G$34*$A122,$A122&lt;=Parameters!$H$35,Parameters!$G$35*$A122,$A122&lt;=Parameters!$H$36,Parameters!$G$36*$A122,$A122&gt;Parameters!$H$36,Parameters!$G$37*$A122))</f>
        <v>10530</v>
      </c>
      <c r="W122" s="290">
        <f t="shared" si="58"/>
        <v>90</v>
      </c>
      <c r="X122" s="290" cm="1">
        <f t="array" ref="X122">IF(Parameters!$E$55="No",IF($A122&lt;=Parameters!$H$39,Parameters!$G$39*$A122,IF($A122&lt;=Parameters!$H$40,Parameters!$G$39*Parameters!$H$39+Parameters!$G$40*($A122-Parameters!$H$39),IF($A122&lt;=Parameters!$H$41,Parameters!$G$39*Parameters!$H$39+Parameters!$G$40*(Parameters!$H$40-Parameters!$H$39)+Parameters!$G$41*($A122-Parameters!$H$40),Parameters!$G$39*Parameters!$H$39+Parameters!$G$40*(Parameters!$H$40-Parameters!$H$39)+Parameters!$G$41*(Parameters!$H$41-Parameters!$H$40)+Parameters!$G$42*($A122-Parameters!$H$41)))),_xlfn.IFS($A122&lt;=Parameters!$H$39,Parameters!$G$39*$A122,$A122&lt;=Parameters!$H$40,Parameters!$G$40*$A122,$A122&lt;=Parameters!$H$41,Parameters!$G$41*$A122,$A122&gt;Parameters!$H$41,Parameters!$G$42*$A122))</f>
        <v>10530</v>
      </c>
      <c r="Y122" s="290">
        <f t="shared" si="59"/>
        <v>90</v>
      </c>
      <c r="Z122" s="290" cm="1">
        <f t="array" ref="Z122">IF(Parameters!$F$55="No",IF($A122&lt;=Parameters!$J$23,Parameters!$I$23*$A122,IF($A122&lt;=Parameters!$J$24,Parameters!$I$23*Parameters!$J$23+Parameters!$I$24*($A122-Parameters!$J$23),IF($A122&lt;=Parameters!$J$25,Parameters!$I$23*Parameters!$J$23+Parameters!$I$24*(Parameters!$J$24-Parameters!$J$23)+Parameters!$I$25*($A122-Parameters!$J$24),Parameters!$I$23*Parameters!$J$23+Parameters!$I$24*(Parameters!$J$24-Parameters!$J$23)+Parameters!$I$25*(Parameters!$J$25-Parameters!$J$24)+Parameters!$I$26*($A122-Parameters!$J$25)))),_xlfn.IFS($A122&lt;=Parameters!$J$23,Parameters!$I$23*$A122,$A122&lt;=Parameters!$J$24,Parameters!$I$24*$A122,$A122&lt;=Parameters!$J$25,Parameters!$I$25*$A122,$A122&gt;Parameters!$J$25,Parameters!$I$26*$A122))</f>
        <v>12870</v>
      </c>
      <c r="AA122" s="290">
        <f t="shared" si="35"/>
        <v>110</v>
      </c>
      <c r="AB122" s="290" cm="1">
        <f t="array" ref="AB122">IF(Parameters!$F$55="No",IF($A122&lt;=Parameters!$J$28,Parameters!$I$28*$A122,IF($A122&lt;=Parameters!$J$29,Parameters!$I$28*Parameters!$J$28+Parameters!$I$29*($A122-Parameters!$J$28),IF($A122&lt;=Parameters!$J$30,Parameters!$I$28*Parameters!$J$28+Parameters!$I$29*(Parameters!$J$29-Parameters!$J$28)+Parameters!$I$30*($A122-Parameters!$J$29),Parameters!$I$28*Parameters!$J$28+Parameters!$I$29*(Parameters!$J$29-Parameters!$J$28)+Parameters!$I$30*(Parameters!$J$30-Parameters!$J$29)+Parameters!$I$31*($A122-Parameters!$J$30)))),_xlfn.IFS($A122&lt;=Parameters!$J$28,Parameters!$I$28*$A122,$A122&lt;=Parameters!$J$29,Parameters!$I$29*$A122,$A122&lt;=Parameters!$J$30,Parameters!$I$30*$A122,$A122&gt;Parameters!$J$30,Parameters!$I$31*$A122))</f>
        <v>12870</v>
      </c>
      <c r="AC122" s="290">
        <f t="shared" si="36"/>
        <v>110</v>
      </c>
      <c r="AD122" s="290" cm="1">
        <f t="array" ref="AD122">IF(Parameters!$F$55="No",IF($A122&lt;=Parameters!$J$34,Parameters!$I$34*$A122,IF($A122&lt;=Parameters!$J$35,Parameters!$I$34*Parameters!$J$34+Parameters!$I$35*($A122-Parameters!$J$34),IF($A122&lt;=Parameters!$J$36,Parameters!$I$34*Parameters!$J$34+Parameters!$I$35*(Parameters!$J$35-Parameters!$J$34)+Parameters!$I$36*($A122-Parameters!$J$35),Parameters!$I$34*Parameters!$J$34+Parameters!$I$35*(Parameters!$J$35-Parameters!$J$34)+Parameters!$I$36*(Parameters!$J$36-Parameters!$J$35)+Parameters!$I$37*($A122-Parameters!$J$36)))),_xlfn.IFS($A122&lt;=Parameters!$J$34,Parameters!$I$34*$A122,$A122&lt;=Parameters!$J$35,Parameters!$I$35*$A122,$A122&lt;=Parameters!$J$36,Parameters!$I$36*$A122,$A122&gt;Parameters!$J$36,Parameters!$I$37*$A122))</f>
        <v>12870</v>
      </c>
      <c r="AE122" s="290">
        <f t="shared" si="60"/>
        <v>110</v>
      </c>
      <c r="AF122" s="290" cm="1">
        <f t="array" ref="AF122">IF(Parameters!$F$55="No",IF($A122&lt;=Parameters!$J$39,Parameters!$I$39*$A122,IF($A122&lt;=Parameters!$J$40,Parameters!$I$39*Parameters!$J$39+Parameters!$I$40*($A122-Parameters!$J$39),IF($A122&lt;=Parameters!$J$41,Parameters!$I$39*Parameters!$J$39+Parameters!$I$40*(Parameters!$J$40-Parameters!$J$39)+Parameters!$I$41*($A122-Parameters!$J$40),Parameters!$I$39*Parameters!$J$39+Parameters!$I$40*(Parameters!$J$40-Parameters!$J$39)+Parameters!$I$41*(Parameters!$J$41-Parameters!$J$40)+Parameters!$I$42*($A122-Parameters!$J$41)))),_xlfn.IFS($A122&lt;=Parameters!$J$39,Parameters!$I$39*$A122,$A122&lt;=Parameters!$J$40,Parameters!$I$40*$A122,$A122&lt;=Parameters!$J$41,Parameters!$I$41*$A122,$A122&gt;Parameters!$J$41,Parameters!$I$42*$A122))</f>
        <v>12870</v>
      </c>
      <c r="AG122" s="290">
        <f t="shared" si="61"/>
        <v>110</v>
      </c>
      <c r="AI122" s="429">
        <f t="shared" si="37"/>
        <v>60</v>
      </c>
      <c r="AJ122" s="429">
        <f t="shared" si="38"/>
        <v>60</v>
      </c>
      <c r="AK122" s="429">
        <f t="shared" si="39"/>
        <v>60</v>
      </c>
      <c r="AL122" s="429">
        <f t="shared" si="40"/>
        <v>60</v>
      </c>
      <c r="AM122" s="429">
        <f t="shared" si="41"/>
        <v>75</v>
      </c>
      <c r="AN122" s="429">
        <f t="shared" si="42"/>
        <v>75</v>
      </c>
      <c r="AO122" s="429">
        <f t="shared" si="43"/>
        <v>75</v>
      </c>
      <c r="AP122" s="429">
        <f t="shared" si="44"/>
        <v>75</v>
      </c>
      <c r="AQ122" s="429">
        <f t="shared" si="45"/>
        <v>90</v>
      </c>
      <c r="AR122" s="429">
        <f t="shared" si="46"/>
        <v>90</v>
      </c>
      <c r="AS122" s="429">
        <f t="shared" si="47"/>
        <v>90</v>
      </c>
      <c r="AT122" s="429">
        <f t="shared" si="48"/>
        <v>90</v>
      </c>
      <c r="AU122" s="429">
        <f t="shared" si="49"/>
        <v>110</v>
      </c>
      <c r="AV122" s="429">
        <f t="shared" si="50"/>
        <v>110</v>
      </c>
      <c r="AW122" s="429">
        <f t="shared" si="51"/>
        <v>110</v>
      </c>
      <c r="AX122" s="429">
        <f t="shared" si="52"/>
        <v>110</v>
      </c>
    </row>
    <row r="123" spans="1:50">
      <c r="A123" s="414">
        <v>118</v>
      </c>
      <c r="B123" s="290" cm="1">
        <f t="array" ref="B123">IF(Parameters!$C$55="No",IF($A123&lt;=Parameters!$D$23,Parameters!$C$23*$A123,IF($A123&lt;=Parameters!$D$24,Parameters!$C$23*Parameters!$D$23+Parameters!$C$24*($A123-Parameters!$D$23),IF($A123&lt;=Parameters!$D$25,Parameters!$C$23*Parameters!$D$23+Parameters!$C$24*(Parameters!$D$24-Parameters!$D$23)+Parameters!$C$25*($A123-Parameters!$D$24),Parameters!$C$23*Parameters!$D$23+Parameters!$C$24*(Parameters!$D$24-Parameters!$D$23)+Parameters!$C$25*(Parameters!$D$25-Parameters!$D$24)+Parameters!$C$26*($A123-Parameters!$D$25)))),_xlfn.IFS($A123&lt;=Parameters!$D$23,Parameters!$C$23*$A123,$A123&lt;=Parameters!$D$24,Parameters!$C$24*$A123,$A123&lt;=Parameters!$D$25,Parameters!$C$25*$A123,$A123&gt;Parameters!$D$25,Parameters!$C$26*$A123))</f>
        <v>7080</v>
      </c>
      <c r="C123" s="290">
        <f t="shared" si="53"/>
        <v>60</v>
      </c>
      <c r="D123" s="290" cm="1">
        <f t="array" ref="D123">IF(Parameters!$C$55="No",IF($A123&lt;=Parameters!$D$28,Parameters!$C$28*$A123,IF($A123&lt;=Parameters!$D$29,Parameters!$C$28*Parameters!$D$28+Parameters!$C$29*($A123-Parameters!$D$28),IF($A123&lt;=Parameters!$D$30,Parameters!$C$28*Parameters!$D$28+Parameters!$C$29*(Parameters!$D$29-Parameters!$D$28)+Parameters!$C$30*($A123-Parameters!$D$29),Parameters!$C$28*Parameters!$D$28+Parameters!$C$29*(Parameters!$D$29-Parameters!$D$28)+Parameters!$C$30*(Parameters!$D$30-Parameters!$D$29)+Parameters!$C$31*($A123-Parameters!$D$30)))),_xlfn.IFS($A123&lt;=Parameters!$D$28,Parameters!$C$28*$A123,$A123&lt;=Parameters!$D$29,Parameters!$C$29*$A123,$A123&lt;=Parameters!$D$30,Parameters!$C$30*$A123,$A123&gt;Parameters!$D$30,Parameters!$C$31*$A123))</f>
        <v>7080</v>
      </c>
      <c r="E123" s="290">
        <f t="shared" si="53"/>
        <v>60</v>
      </c>
      <c r="F123" s="290" cm="1">
        <f t="array" ref="F123">IF(Parameters!$C$55="No",IF($A123&lt;=Parameters!$D$34,Parameters!$C$34*$A123,IF($A123&lt;=Parameters!$D$35,Parameters!$C$34*Parameters!$D$34+Parameters!$C$35*($A123-Parameters!$D$34),IF($A123&lt;=Parameters!$D$36,Parameters!$C$34*Parameters!$D$34+Parameters!$C$35*(Parameters!$D$35-Parameters!$D$34)+Parameters!$C$36*($A123-Parameters!$D$35),Parameters!$C$34*Parameters!$D$34+Parameters!$C$35*(Parameters!$D$35-Parameters!$D$34)+Parameters!$C$36*(Parameters!$D$36-Parameters!$D$35)+Parameters!$C$37*($A123-Parameters!$D$36)))),_xlfn.IFS($A123&lt;=Parameters!$D$34,Parameters!$C$34*$A123,$A123&lt;=Parameters!$D$35,Parameters!$C$35*$A123,$A123&lt;=Parameters!$D$36,Parameters!$C$36*$A123,$A123&gt;Parameters!$D$36,Parameters!$C$37*$A123))</f>
        <v>7080</v>
      </c>
      <c r="G123" s="290">
        <f t="shared" si="54"/>
        <v>60</v>
      </c>
      <c r="H123" s="290" cm="1">
        <f t="array" ref="H123">IF(Parameters!$C$55="No",IF($A123&lt;=Parameters!$D$39,Parameters!$C$39*$A123,IF($A123&lt;=Parameters!$D$40,Parameters!$C$39*Parameters!$D$39+Parameters!$C$40*($A123-Parameters!$D$39),IF($A123&lt;=Parameters!$D$41,Parameters!$C$39*Parameters!$D$39+Parameters!$C$40*(Parameters!$D$40-Parameters!$D$39)+Parameters!$C$41*($A123-Parameters!$D$40),Parameters!$C$39*Parameters!$D$39+Parameters!$C$40*(Parameters!$D$40-Parameters!$D$39)+Parameters!$C$41*(Parameters!$D$41-Parameters!$D$40)+Parameters!$C$42*($A123-Parameters!$D$41)))),_xlfn.IFS($A123&lt;=Parameters!$D$39,Parameters!$C$39*$A123,$A123&lt;=Parameters!$D$40,Parameters!$C$40*$A123,$A123&lt;=Parameters!$D$41,Parameters!$C$41*$A123,$A123&gt;Parameters!$D$41,Parameters!$C$42*$A123))</f>
        <v>7080</v>
      </c>
      <c r="I123" s="290">
        <f t="shared" si="55"/>
        <v>60</v>
      </c>
      <c r="J123" s="290" cm="1">
        <f t="array" ref="J123">IF(Parameters!$D$55="No",IF($A123&lt;=Parameters!$F$23,Parameters!$E$23*$A123,IF($A123&lt;=Parameters!$F$24,Parameters!$E$23*Parameters!$F$23+Parameters!$E$24*($A123-Parameters!$F$23),IF($A123&lt;=Parameters!$F$25,Parameters!$E$23*Parameters!$F$23+Parameters!$E$24*(Parameters!$F$24-Parameters!$F$23)+Parameters!$E$25*($A123-Parameters!$F$24),Parameters!$E$23*Parameters!$F$23+Parameters!$E$24*(Parameters!$F$24-Parameters!$F$23)+Parameters!$E$25*(Parameters!$F$25-Parameters!$F$24)+Parameters!$E$26*($A123-Parameters!$F$25)))),_xlfn.IFS($A123&lt;=Parameters!$F$23,Parameters!$E$23*$A123,$A123&lt;=Parameters!$F$24,Parameters!$E$24*$A123,$A123&lt;=Parameters!$F$25,Parameters!$E$25*$A123,$A123&gt;Parameters!$F$25,Parameters!$E$26*$A123))</f>
        <v>8850</v>
      </c>
      <c r="K123" s="290">
        <f t="shared" si="31"/>
        <v>75</v>
      </c>
      <c r="L123" s="290" cm="1">
        <f t="array" ref="L123">IF(Parameters!$D$55="No",IF($A123&lt;=Parameters!$F$28,Parameters!$E$28*$A123,IF($A123&lt;=Parameters!$F$29,Parameters!$E$28*Parameters!$F$28+Parameters!$E$29*($A123-Parameters!$F$28),IF($A123&lt;=Parameters!$F$30,Parameters!$E$28*Parameters!$F$28+Parameters!$E$29*(Parameters!$F$29-Parameters!$F$28)+Parameters!$E$30*($A123-Parameters!$F$29),Parameters!$E$28*Parameters!$F$28+Parameters!$E$29*(Parameters!$F$29-Parameters!$F$28)+Parameters!$E$30*(Parameters!$F$30-Parameters!$F$29)+Parameters!$E$31*($A123-Parameters!$F$30)))),_xlfn.IFS($A123&lt;=Parameters!$F$28,Parameters!$E$28*$A123,$A123&lt;=Parameters!$F$29,Parameters!$E$29*$A123,$A123&lt;=Parameters!$F$30,Parameters!$E$30*$A123,$A123&gt;Parameters!$F$30,Parameters!$E$31*$A123))</f>
        <v>8850</v>
      </c>
      <c r="M123" s="290">
        <f t="shared" si="32"/>
        <v>75</v>
      </c>
      <c r="N123" s="290" cm="1">
        <f t="array" ref="N123">IF(Parameters!$D$55="No",IF($A123&lt;=Parameters!$F$34,Parameters!$E$34*$A123,IF($A123&lt;=Parameters!$F$35,Parameters!$E$34*Parameters!$F$34+Parameters!$E$35*($A123-Parameters!$F$34),IF($A123&lt;=Parameters!$F$36,Parameters!$E$34*Parameters!$F$34+Parameters!$E$35*(Parameters!$F$35-Parameters!$F$34)+Parameters!$E$36*($A123-Parameters!$F$35),Parameters!$E$34*Parameters!$F$34+Parameters!$E$35*(Parameters!$F$35-Parameters!$F$34)+Parameters!$E$36*(Parameters!$F$36-Parameters!$F$35)+Parameters!$E$37*($A123-Parameters!$F$36)))),_xlfn.IFS($A123&lt;=Parameters!$F$34,Parameters!$E$34*$A123,$A123&lt;=Parameters!$F$35,Parameters!$E$35*$A123,$A123&lt;=Parameters!$F$36,Parameters!$E$36*$A123,$A123&gt;Parameters!$F$36,Parameters!$E$37*$A123))</f>
        <v>8850</v>
      </c>
      <c r="O123" s="290">
        <f t="shared" si="56"/>
        <v>75</v>
      </c>
      <c r="P123" s="290" cm="1">
        <f t="array" ref="P123">IF(Parameters!$D$55="No",IF($A123&lt;=Parameters!$F$39,Parameters!$E$39*$A123,IF($A123&lt;=Parameters!$F$40,Parameters!$E$39*Parameters!$F$39+Parameters!$E$40*($A123-Parameters!$F$39),IF($A123&lt;=Parameters!$F$41,Parameters!$E$39*Parameters!$F$39+Parameters!$E$40*(Parameters!$F$40-Parameters!$F$39)+Parameters!$E$41*($A123-Parameters!$F$40),Parameters!$E$39*Parameters!$F$39+Parameters!$E$40*(Parameters!$F$40-Parameters!$F$39)+Parameters!$E$41*(Parameters!$F$41-Parameters!$F$40)+Parameters!$E$42*($A123-Parameters!$F$41)))),_xlfn.IFS($A123&lt;=Parameters!$F$39,Parameters!$E$39*$A123,$A123&lt;=Parameters!$F$40,Parameters!$E$40*$A123,$A123&lt;=Parameters!$F$41,Parameters!$E$41*$A123,$A123&gt;Parameters!$F$41,Parameters!$E$42*$A123))</f>
        <v>8850</v>
      </c>
      <c r="Q123" s="290">
        <f t="shared" si="57"/>
        <v>75</v>
      </c>
      <c r="R123" s="290" cm="1">
        <f t="array" ref="R123">IF(Parameters!$E$55="No",IF($A123&lt;=Parameters!$H$23,Parameters!$G$23*$A123,IF($A123&lt;=Parameters!$H$24,Parameters!$G$23*Parameters!$H$23+Parameters!$G$24*($A123-Parameters!$H$23),IF($A123&lt;=Parameters!$H$25,Parameters!$G$23*Parameters!$H$23+Parameters!$G$24*(Parameters!$H$24-Parameters!$H$23)+Parameters!$G$25*($A123-Parameters!$H$24),Parameters!$G$23*Parameters!$H$23+Parameters!$G$24*(Parameters!$H$24-Parameters!$H$23)+Parameters!$G$25*(Parameters!$H$25-Parameters!$H$24)+Parameters!$G$26*($A123-Parameters!$H$25)))),_xlfn.IFS($A123&lt;=Parameters!$H$23,Parameters!$G$23*$A123,$A123&lt;=Parameters!$H$24,Parameters!$G$24*$A123,$A123&lt;=Parameters!$H$25,Parameters!$G$25*$A123,$A123&gt;Parameters!$H$25,Parameters!$G$26*$A123))</f>
        <v>10620</v>
      </c>
      <c r="S123" s="290">
        <f t="shared" si="33"/>
        <v>90</v>
      </c>
      <c r="T123" s="290" cm="1">
        <f t="array" ref="T123">IF(Parameters!$E$55="No",IF($A123&lt;=Parameters!$H$28,Parameters!$G$28*$A123,IF($A123&lt;=Parameters!$H$29,Parameters!$G$28*Parameters!$H$28+Parameters!$G$29*($A123-Parameters!$H$28),IF($A123&lt;=Parameters!$H$30,Parameters!$G$28*Parameters!$H$28+Parameters!$G$29*(Parameters!$H$29-Parameters!$H$28)+Parameters!$G$30*($A123-Parameters!$H$29),Parameters!$G$28*Parameters!$H$28+Parameters!$G$29*(Parameters!$H$29-Parameters!$H$28)+Parameters!$G$30*(Parameters!$H$30-Parameters!$H$29)+Parameters!$G$31*($A123-Parameters!$H$30)))),_xlfn.IFS($A123&lt;=Parameters!$H$28,Parameters!$G$28*$A123,$A123&lt;=Parameters!$H$29,Parameters!$G$29*$A123,$A123&lt;=Parameters!$H$30,Parameters!$G$30*$A123,$A123&gt;Parameters!$H$30,Parameters!$G$31*$A123))</f>
        <v>10620</v>
      </c>
      <c r="U123" s="290">
        <f t="shared" si="34"/>
        <v>90</v>
      </c>
      <c r="V123" s="290" cm="1">
        <f t="array" ref="V123">IF(Parameters!$E$55="No",IF($A123&lt;=Parameters!$H$34,Parameters!$G$34*$A123,IF($A123&lt;=Parameters!$H$35,Parameters!$G$34*Parameters!$H$34+Parameters!$G$35*($A123-Parameters!$H$34),IF($A123&lt;=Parameters!$H$36,Parameters!$G$34*Parameters!$H$34+Parameters!$G$35*(Parameters!$H$35-Parameters!$H$34)+Parameters!$G$36*($A123-Parameters!$H$35),Parameters!$G$34*Parameters!$H$34+Parameters!$G$35*(Parameters!$H$35-Parameters!$H$34)+Parameters!$G$36*(Parameters!$H$36-Parameters!$H$35)+Parameters!$G$37*($A123-Parameters!$H$36)))),_xlfn.IFS($A123&lt;=Parameters!$H$34,Parameters!$G$34*$A123,$A123&lt;=Parameters!$H$35,Parameters!$G$35*$A123,$A123&lt;=Parameters!$H$36,Parameters!$G$36*$A123,$A123&gt;Parameters!$H$36,Parameters!$G$37*$A123))</f>
        <v>10620</v>
      </c>
      <c r="W123" s="290">
        <f t="shared" si="58"/>
        <v>90</v>
      </c>
      <c r="X123" s="290" cm="1">
        <f t="array" ref="X123">IF(Parameters!$E$55="No",IF($A123&lt;=Parameters!$H$39,Parameters!$G$39*$A123,IF($A123&lt;=Parameters!$H$40,Parameters!$G$39*Parameters!$H$39+Parameters!$G$40*($A123-Parameters!$H$39),IF($A123&lt;=Parameters!$H$41,Parameters!$G$39*Parameters!$H$39+Parameters!$G$40*(Parameters!$H$40-Parameters!$H$39)+Parameters!$G$41*($A123-Parameters!$H$40),Parameters!$G$39*Parameters!$H$39+Parameters!$G$40*(Parameters!$H$40-Parameters!$H$39)+Parameters!$G$41*(Parameters!$H$41-Parameters!$H$40)+Parameters!$G$42*($A123-Parameters!$H$41)))),_xlfn.IFS($A123&lt;=Parameters!$H$39,Parameters!$G$39*$A123,$A123&lt;=Parameters!$H$40,Parameters!$G$40*$A123,$A123&lt;=Parameters!$H$41,Parameters!$G$41*$A123,$A123&gt;Parameters!$H$41,Parameters!$G$42*$A123))</f>
        <v>10620</v>
      </c>
      <c r="Y123" s="290">
        <f t="shared" si="59"/>
        <v>90</v>
      </c>
      <c r="Z123" s="290" cm="1">
        <f t="array" ref="Z123">IF(Parameters!$F$55="No",IF($A123&lt;=Parameters!$J$23,Parameters!$I$23*$A123,IF($A123&lt;=Parameters!$J$24,Parameters!$I$23*Parameters!$J$23+Parameters!$I$24*($A123-Parameters!$J$23),IF($A123&lt;=Parameters!$J$25,Parameters!$I$23*Parameters!$J$23+Parameters!$I$24*(Parameters!$J$24-Parameters!$J$23)+Parameters!$I$25*($A123-Parameters!$J$24),Parameters!$I$23*Parameters!$J$23+Parameters!$I$24*(Parameters!$J$24-Parameters!$J$23)+Parameters!$I$25*(Parameters!$J$25-Parameters!$J$24)+Parameters!$I$26*($A123-Parameters!$J$25)))),_xlfn.IFS($A123&lt;=Parameters!$J$23,Parameters!$I$23*$A123,$A123&lt;=Parameters!$J$24,Parameters!$I$24*$A123,$A123&lt;=Parameters!$J$25,Parameters!$I$25*$A123,$A123&gt;Parameters!$J$25,Parameters!$I$26*$A123))</f>
        <v>12980</v>
      </c>
      <c r="AA123" s="290">
        <f t="shared" si="35"/>
        <v>110</v>
      </c>
      <c r="AB123" s="290" cm="1">
        <f t="array" ref="AB123">IF(Parameters!$F$55="No",IF($A123&lt;=Parameters!$J$28,Parameters!$I$28*$A123,IF($A123&lt;=Parameters!$J$29,Parameters!$I$28*Parameters!$J$28+Parameters!$I$29*($A123-Parameters!$J$28),IF($A123&lt;=Parameters!$J$30,Parameters!$I$28*Parameters!$J$28+Parameters!$I$29*(Parameters!$J$29-Parameters!$J$28)+Parameters!$I$30*($A123-Parameters!$J$29),Parameters!$I$28*Parameters!$J$28+Parameters!$I$29*(Parameters!$J$29-Parameters!$J$28)+Parameters!$I$30*(Parameters!$J$30-Parameters!$J$29)+Parameters!$I$31*($A123-Parameters!$J$30)))),_xlfn.IFS($A123&lt;=Parameters!$J$28,Parameters!$I$28*$A123,$A123&lt;=Parameters!$J$29,Parameters!$I$29*$A123,$A123&lt;=Parameters!$J$30,Parameters!$I$30*$A123,$A123&gt;Parameters!$J$30,Parameters!$I$31*$A123))</f>
        <v>12980</v>
      </c>
      <c r="AC123" s="290">
        <f t="shared" si="36"/>
        <v>110</v>
      </c>
      <c r="AD123" s="290" cm="1">
        <f t="array" ref="AD123">IF(Parameters!$F$55="No",IF($A123&lt;=Parameters!$J$34,Parameters!$I$34*$A123,IF($A123&lt;=Parameters!$J$35,Parameters!$I$34*Parameters!$J$34+Parameters!$I$35*($A123-Parameters!$J$34),IF($A123&lt;=Parameters!$J$36,Parameters!$I$34*Parameters!$J$34+Parameters!$I$35*(Parameters!$J$35-Parameters!$J$34)+Parameters!$I$36*($A123-Parameters!$J$35),Parameters!$I$34*Parameters!$J$34+Parameters!$I$35*(Parameters!$J$35-Parameters!$J$34)+Parameters!$I$36*(Parameters!$J$36-Parameters!$J$35)+Parameters!$I$37*($A123-Parameters!$J$36)))),_xlfn.IFS($A123&lt;=Parameters!$J$34,Parameters!$I$34*$A123,$A123&lt;=Parameters!$J$35,Parameters!$I$35*$A123,$A123&lt;=Parameters!$J$36,Parameters!$I$36*$A123,$A123&gt;Parameters!$J$36,Parameters!$I$37*$A123))</f>
        <v>12980</v>
      </c>
      <c r="AE123" s="290">
        <f t="shared" si="60"/>
        <v>110</v>
      </c>
      <c r="AF123" s="290" cm="1">
        <f t="array" ref="AF123">IF(Parameters!$F$55="No",IF($A123&lt;=Parameters!$J$39,Parameters!$I$39*$A123,IF($A123&lt;=Parameters!$J$40,Parameters!$I$39*Parameters!$J$39+Parameters!$I$40*($A123-Parameters!$J$39),IF($A123&lt;=Parameters!$J$41,Parameters!$I$39*Parameters!$J$39+Parameters!$I$40*(Parameters!$J$40-Parameters!$J$39)+Parameters!$I$41*($A123-Parameters!$J$40),Parameters!$I$39*Parameters!$J$39+Parameters!$I$40*(Parameters!$J$40-Parameters!$J$39)+Parameters!$I$41*(Parameters!$J$41-Parameters!$J$40)+Parameters!$I$42*($A123-Parameters!$J$41)))),_xlfn.IFS($A123&lt;=Parameters!$J$39,Parameters!$I$39*$A123,$A123&lt;=Parameters!$J$40,Parameters!$I$40*$A123,$A123&lt;=Parameters!$J$41,Parameters!$I$41*$A123,$A123&gt;Parameters!$J$41,Parameters!$I$42*$A123))</f>
        <v>12980</v>
      </c>
      <c r="AG123" s="290">
        <f t="shared" si="61"/>
        <v>110</v>
      </c>
      <c r="AI123" s="429">
        <f t="shared" si="37"/>
        <v>60</v>
      </c>
      <c r="AJ123" s="429">
        <f t="shared" si="38"/>
        <v>60</v>
      </c>
      <c r="AK123" s="429">
        <f t="shared" si="39"/>
        <v>60</v>
      </c>
      <c r="AL123" s="429">
        <f t="shared" si="40"/>
        <v>60</v>
      </c>
      <c r="AM123" s="429">
        <f t="shared" si="41"/>
        <v>75</v>
      </c>
      <c r="AN123" s="429">
        <f t="shared" si="42"/>
        <v>75</v>
      </c>
      <c r="AO123" s="429">
        <f t="shared" si="43"/>
        <v>75</v>
      </c>
      <c r="AP123" s="429">
        <f t="shared" si="44"/>
        <v>75</v>
      </c>
      <c r="AQ123" s="429">
        <f t="shared" si="45"/>
        <v>90</v>
      </c>
      <c r="AR123" s="429">
        <f t="shared" si="46"/>
        <v>90</v>
      </c>
      <c r="AS123" s="429">
        <f t="shared" si="47"/>
        <v>90</v>
      </c>
      <c r="AT123" s="429">
        <f t="shared" si="48"/>
        <v>90</v>
      </c>
      <c r="AU123" s="429">
        <f t="shared" si="49"/>
        <v>110</v>
      </c>
      <c r="AV123" s="429">
        <f t="shared" si="50"/>
        <v>110</v>
      </c>
      <c r="AW123" s="429">
        <f t="shared" si="51"/>
        <v>110</v>
      </c>
      <c r="AX123" s="429">
        <f t="shared" si="52"/>
        <v>110</v>
      </c>
    </row>
    <row r="124" spans="1:50">
      <c r="A124" s="414">
        <v>119</v>
      </c>
      <c r="B124" s="290" cm="1">
        <f t="array" ref="B124">IF(Parameters!$C$55="No",IF($A124&lt;=Parameters!$D$23,Parameters!$C$23*$A124,IF($A124&lt;=Parameters!$D$24,Parameters!$C$23*Parameters!$D$23+Parameters!$C$24*($A124-Parameters!$D$23),IF($A124&lt;=Parameters!$D$25,Parameters!$C$23*Parameters!$D$23+Parameters!$C$24*(Parameters!$D$24-Parameters!$D$23)+Parameters!$C$25*($A124-Parameters!$D$24),Parameters!$C$23*Parameters!$D$23+Parameters!$C$24*(Parameters!$D$24-Parameters!$D$23)+Parameters!$C$25*(Parameters!$D$25-Parameters!$D$24)+Parameters!$C$26*($A124-Parameters!$D$25)))),_xlfn.IFS($A124&lt;=Parameters!$D$23,Parameters!$C$23*$A124,$A124&lt;=Parameters!$D$24,Parameters!$C$24*$A124,$A124&lt;=Parameters!$D$25,Parameters!$C$25*$A124,$A124&gt;Parameters!$D$25,Parameters!$C$26*$A124))</f>
        <v>7140</v>
      </c>
      <c r="C124" s="290">
        <f t="shared" si="53"/>
        <v>60</v>
      </c>
      <c r="D124" s="290" cm="1">
        <f t="array" ref="D124">IF(Parameters!$C$55="No",IF($A124&lt;=Parameters!$D$28,Parameters!$C$28*$A124,IF($A124&lt;=Parameters!$D$29,Parameters!$C$28*Parameters!$D$28+Parameters!$C$29*($A124-Parameters!$D$28),IF($A124&lt;=Parameters!$D$30,Parameters!$C$28*Parameters!$D$28+Parameters!$C$29*(Parameters!$D$29-Parameters!$D$28)+Parameters!$C$30*($A124-Parameters!$D$29),Parameters!$C$28*Parameters!$D$28+Parameters!$C$29*(Parameters!$D$29-Parameters!$D$28)+Parameters!$C$30*(Parameters!$D$30-Parameters!$D$29)+Parameters!$C$31*($A124-Parameters!$D$30)))),_xlfn.IFS($A124&lt;=Parameters!$D$28,Parameters!$C$28*$A124,$A124&lt;=Parameters!$D$29,Parameters!$C$29*$A124,$A124&lt;=Parameters!$D$30,Parameters!$C$30*$A124,$A124&gt;Parameters!$D$30,Parameters!$C$31*$A124))</f>
        <v>7140</v>
      </c>
      <c r="E124" s="290">
        <f t="shared" si="53"/>
        <v>60</v>
      </c>
      <c r="F124" s="290" cm="1">
        <f t="array" ref="F124">IF(Parameters!$C$55="No",IF($A124&lt;=Parameters!$D$34,Parameters!$C$34*$A124,IF($A124&lt;=Parameters!$D$35,Parameters!$C$34*Parameters!$D$34+Parameters!$C$35*($A124-Parameters!$D$34),IF($A124&lt;=Parameters!$D$36,Parameters!$C$34*Parameters!$D$34+Parameters!$C$35*(Parameters!$D$35-Parameters!$D$34)+Parameters!$C$36*($A124-Parameters!$D$35),Parameters!$C$34*Parameters!$D$34+Parameters!$C$35*(Parameters!$D$35-Parameters!$D$34)+Parameters!$C$36*(Parameters!$D$36-Parameters!$D$35)+Parameters!$C$37*($A124-Parameters!$D$36)))),_xlfn.IFS($A124&lt;=Parameters!$D$34,Parameters!$C$34*$A124,$A124&lt;=Parameters!$D$35,Parameters!$C$35*$A124,$A124&lt;=Parameters!$D$36,Parameters!$C$36*$A124,$A124&gt;Parameters!$D$36,Parameters!$C$37*$A124))</f>
        <v>7140</v>
      </c>
      <c r="G124" s="290">
        <f t="shared" si="54"/>
        <v>60</v>
      </c>
      <c r="H124" s="290" cm="1">
        <f t="array" ref="H124">IF(Parameters!$C$55="No",IF($A124&lt;=Parameters!$D$39,Parameters!$C$39*$A124,IF($A124&lt;=Parameters!$D$40,Parameters!$C$39*Parameters!$D$39+Parameters!$C$40*($A124-Parameters!$D$39),IF($A124&lt;=Parameters!$D$41,Parameters!$C$39*Parameters!$D$39+Parameters!$C$40*(Parameters!$D$40-Parameters!$D$39)+Parameters!$C$41*($A124-Parameters!$D$40),Parameters!$C$39*Parameters!$D$39+Parameters!$C$40*(Parameters!$D$40-Parameters!$D$39)+Parameters!$C$41*(Parameters!$D$41-Parameters!$D$40)+Parameters!$C$42*($A124-Parameters!$D$41)))),_xlfn.IFS($A124&lt;=Parameters!$D$39,Parameters!$C$39*$A124,$A124&lt;=Parameters!$D$40,Parameters!$C$40*$A124,$A124&lt;=Parameters!$D$41,Parameters!$C$41*$A124,$A124&gt;Parameters!$D$41,Parameters!$C$42*$A124))</f>
        <v>7140</v>
      </c>
      <c r="I124" s="290">
        <f t="shared" si="55"/>
        <v>60</v>
      </c>
      <c r="J124" s="290" cm="1">
        <f t="array" ref="J124">IF(Parameters!$D$55="No",IF($A124&lt;=Parameters!$F$23,Parameters!$E$23*$A124,IF($A124&lt;=Parameters!$F$24,Parameters!$E$23*Parameters!$F$23+Parameters!$E$24*($A124-Parameters!$F$23),IF($A124&lt;=Parameters!$F$25,Parameters!$E$23*Parameters!$F$23+Parameters!$E$24*(Parameters!$F$24-Parameters!$F$23)+Parameters!$E$25*($A124-Parameters!$F$24),Parameters!$E$23*Parameters!$F$23+Parameters!$E$24*(Parameters!$F$24-Parameters!$F$23)+Parameters!$E$25*(Parameters!$F$25-Parameters!$F$24)+Parameters!$E$26*($A124-Parameters!$F$25)))),_xlfn.IFS($A124&lt;=Parameters!$F$23,Parameters!$E$23*$A124,$A124&lt;=Parameters!$F$24,Parameters!$E$24*$A124,$A124&lt;=Parameters!$F$25,Parameters!$E$25*$A124,$A124&gt;Parameters!$F$25,Parameters!$E$26*$A124))</f>
        <v>8925</v>
      </c>
      <c r="K124" s="290">
        <f t="shared" si="31"/>
        <v>75</v>
      </c>
      <c r="L124" s="290" cm="1">
        <f t="array" ref="L124">IF(Parameters!$D$55="No",IF($A124&lt;=Parameters!$F$28,Parameters!$E$28*$A124,IF($A124&lt;=Parameters!$F$29,Parameters!$E$28*Parameters!$F$28+Parameters!$E$29*($A124-Parameters!$F$28),IF($A124&lt;=Parameters!$F$30,Parameters!$E$28*Parameters!$F$28+Parameters!$E$29*(Parameters!$F$29-Parameters!$F$28)+Parameters!$E$30*($A124-Parameters!$F$29),Parameters!$E$28*Parameters!$F$28+Parameters!$E$29*(Parameters!$F$29-Parameters!$F$28)+Parameters!$E$30*(Parameters!$F$30-Parameters!$F$29)+Parameters!$E$31*($A124-Parameters!$F$30)))),_xlfn.IFS($A124&lt;=Parameters!$F$28,Parameters!$E$28*$A124,$A124&lt;=Parameters!$F$29,Parameters!$E$29*$A124,$A124&lt;=Parameters!$F$30,Parameters!$E$30*$A124,$A124&gt;Parameters!$F$30,Parameters!$E$31*$A124))</f>
        <v>8925</v>
      </c>
      <c r="M124" s="290">
        <f t="shared" si="32"/>
        <v>75</v>
      </c>
      <c r="N124" s="290" cm="1">
        <f t="array" ref="N124">IF(Parameters!$D$55="No",IF($A124&lt;=Parameters!$F$34,Parameters!$E$34*$A124,IF($A124&lt;=Parameters!$F$35,Parameters!$E$34*Parameters!$F$34+Parameters!$E$35*($A124-Parameters!$F$34),IF($A124&lt;=Parameters!$F$36,Parameters!$E$34*Parameters!$F$34+Parameters!$E$35*(Parameters!$F$35-Parameters!$F$34)+Parameters!$E$36*($A124-Parameters!$F$35),Parameters!$E$34*Parameters!$F$34+Parameters!$E$35*(Parameters!$F$35-Parameters!$F$34)+Parameters!$E$36*(Parameters!$F$36-Parameters!$F$35)+Parameters!$E$37*($A124-Parameters!$F$36)))),_xlfn.IFS($A124&lt;=Parameters!$F$34,Parameters!$E$34*$A124,$A124&lt;=Parameters!$F$35,Parameters!$E$35*$A124,$A124&lt;=Parameters!$F$36,Parameters!$E$36*$A124,$A124&gt;Parameters!$F$36,Parameters!$E$37*$A124))</f>
        <v>8925</v>
      </c>
      <c r="O124" s="290">
        <f t="shared" si="56"/>
        <v>75</v>
      </c>
      <c r="P124" s="290" cm="1">
        <f t="array" ref="P124">IF(Parameters!$D$55="No",IF($A124&lt;=Parameters!$F$39,Parameters!$E$39*$A124,IF($A124&lt;=Parameters!$F$40,Parameters!$E$39*Parameters!$F$39+Parameters!$E$40*($A124-Parameters!$F$39),IF($A124&lt;=Parameters!$F$41,Parameters!$E$39*Parameters!$F$39+Parameters!$E$40*(Parameters!$F$40-Parameters!$F$39)+Parameters!$E$41*($A124-Parameters!$F$40),Parameters!$E$39*Parameters!$F$39+Parameters!$E$40*(Parameters!$F$40-Parameters!$F$39)+Parameters!$E$41*(Parameters!$F$41-Parameters!$F$40)+Parameters!$E$42*($A124-Parameters!$F$41)))),_xlfn.IFS($A124&lt;=Parameters!$F$39,Parameters!$E$39*$A124,$A124&lt;=Parameters!$F$40,Parameters!$E$40*$A124,$A124&lt;=Parameters!$F$41,Parameters!$E$41*$A124,$A124&gt;Parameters!$F$41,Parameters!$E$42*$A124))</f>
        <v>8925</v>
      </c>
      <c r="Q124" s="290">
        <f t="shared" si="57"/>
        <v>75</v>
      </c>
      <c r="R124" s="290" cm="1">
        <f t="array" ref="R124">IF(Parameters!$E$55="No",IF($A124&lt;=Parameters!$H$23,Parameters!$G$23*$A124,IF($A124&lt;=Parameters!$H$24,Parameters!$G$23*Parameters!$H$23+Parameters!$G$24*($A124-Parameters!$H$23),IF($A124&lt;=Parameters!$H$25,Parameters!$G$23*Parameters!$H$23+Parameters!$G$24*(Parameters!$H$24-Parameters!$H$23)+Parameters!$G$25*($A124-Parameters!$H$24),Parameters!$G$23*Parameters!$H$23+Parameters!$G$24*(Parameters!$H$24-Parameters!$H$23)+Parameters!$G$25*(Parameters!$H$25-Parameters!$H$24)+Parameters!$G$26*($A124-Parameters!$H$25)))),_xlfn.IFS($A124&lt;=Parameters!$H$23,Parameters!$G$23*$A124,$A124&lt;=Parameters!$H$24,Parameters!$G$24*$A124,$A124&lt;=Parameters!$H$25,Parameters!$G$25*$A124,$A124&gt;Parameters!$H$25,Parameters!$G$26*$A124))</f>
        <v>10710</v>
      </c>
      <c r="S124" s="290">
        <f t="shared" si="33"/>
        <v>90</v>
      </c>
      <c r="T124" s="290" cm="1">
        <f t="array" ref="T124">IF(Parameters!$E$55="No",IF($A124&lt;=Parameters!$H$28,Parameters!$G$28*$A124,IF($A124&lt;=Parameters!$H$29,Parameters!$G$28*Parameters!$H$28+Parameters!$G$29*($A124-Parameters!$H$28),IF($A124&lt;=Parameters!$H$30,Parameters!$G$28*Parameters!$H$28+Parameters!$G$29*(Parameters!$H$29-Parameters!$H$28)+Parameters!$G$30*($A124-Parameters!$H$29),Parameters!$G$28*Parameters!$H$28+Parameters!$G$29*(Parameters!$H$29-Parameters!$H$28)+Parameters!$G$30*(Parameters!$H$30-Parameters!$H$29)+Parameters!$G$31*($A124-Parameters!$H$30)))),_xlfn.IFS($A124&lt;=Parameters!$H$28,Parameters!$G$28*$A124,$A124&lt;=Parameters!$H$29,Parameters!$G$29*$A124,$A124&lt;=Parameters!$H$30,Parameters!$G$30*$A124,$A124&gt;Parameters!$H$30,Parameters!$G$31*$A124))</f>
        <v>10710</v>
      </c>
      <c r="U124" s="290">
        <f t="shared" si="34"/>
        <v>90</v>
      </c>
      <c r="V124" s="290" cm="1">
        <f t="array" ref="V124">IF(Parameters!$E$55="No",IF($A124&lt;=Parameters!$H$34,Parameters!$G$34*$A124,IF($A124&lt;=Parameters!$H$35,Parameters!$G$34*Parameters!$H$34+Parameters!$G$35*($A124-Parameters!$H$34),IF($A124&lt;=Parameters!$H$36,Parameters!$G$34*Parameters!$H$34+Parameters!$G$35*(Parameters!$H$35-Parameters!$H$34)+Parameters!$G$36*($A124-Parameters!$H$35),Parameters!$G$34*Parameters!$H$34+Parameters!$G$35*(Parameters!$H$35-Parameters!$H$34)+Parameters!$G$36*(Parameters!$H$36-Parameters!$H$35)+Parameters!$G$37*($A124-Parameters!$H$36)))),_xlfn.IFS($A124&lt;=Parameters!$H$34,Parameters!$G$34*$A124,$A124&lt;=Parameters!$H$35,Parameters!$G$35*$A124,$A124&lt;=Parameters!$H$36,Parameters!$G$36*$A124,$A124&gt;Parameters!$H$36,Parameters!$G$37*$A124))</f>
        <v>10710</v>
      </c>
      <c r="W124" s="290">
        <f t="shared" si="58"/>
        <v>90</v>
      </c>
      <c r="X124" s="290" cm="1">
        <f t="array" ref="X124">IF(Parameters!$E$55="No",IF($A124&lt;=Parameters!$H$39,Parameters!$G$39*$A124,IF($A124&lt;=Parameters!$H$40,Parameters!$G$39*Parameters!$H$39+Parameters!$G$40*($A124-Parameters!$H$39),IF($A124&lt;=Parameters!$H$41,Parameters!$G$39*Parameters!$H$39+Parameters!$G$40*(Parameters!$H$40-Parameters!$H$39)+Parameters!$G$41*($A124-Parameters!$H$40),Parameters!$G$39*Parameters!$H$39+Parameters!$G$40*(Parameters!$H$40-Parameters!$H$39)+Parameters!$G$41*(Parameters!$H$41-Parameters!$H$40)+Parameters!$G$42*($A124-Parameters!$H$41)))),_xlfn.IFS($A124&lt;=Parameters!$H$39,Parameters!$G$39*$A124,$A124&lt;=Parameters!$H$40,Parameters!$G$40*$A124,$A124&lt;=Parameters!$H$41,Parameters!$G$41*$A124,$A124&gt;Parameters!$H$41,Parameters!$G$42*$A124))</f>
        <v>10710</v>
      </c>
      <c r="Y124" s="290">
        <f t="shared" si="59"/>
        <v>90</v>
      </c>
      <c r="Z124" s="290" cm="1">
        <f t="array" ref="Z124">IF(Parameters!$F$55="No",IF($A124&lt;=Parameters!$J$23,Parameters!$I$23*$A124,IF($A124&lt;=Parameters!$J$24,Parameters!$I$23*Parameters!$J$23+Parameters!$I$24*($A124-Parameters!$J$23),IF($A124&lt;=Parameters!$J$25,Parameters!$I$23*Parameters!$J$23+Parameters!$I$24*(Parameters!$J$24-Parameters!$J$23)+Parameters!$I$25*($A124-Parameters!$J$24),Parameters!$I$23*Parameters!$J$23+Parameters!$I$24*(Parameters!$J$24-Parameters!$J$23)+Parameters!$I$25*(Parameters!$J$25-Parameters!$J$24)+Parameters!$I$26*($A124-Parameters!$J$25)))),_xlfn.IFS($A124&lt;=Parameters!$J$23,Parameters!$I$23*$A124,$A124&lt;=Parameters!$J$24,Parameters!$I$24*$A124,$A124&lt;=Parameters!$J$25,Parameters!$I$25*$A124,$A124&gt;Parameters!$J$25,Parameters!$I$26*$A124))</f>
        <v>13090</v>
      </c>
      <c r="AA124" s="290">
        <f t="shared" si="35"/>
        <v>110</v>
      </c>
      <c r="AB124" s="290" cm="1">
        <f t="array" ref="AB124">IF(Parameters!$F$55="No",IF($A124&lt;=Parameters!$J$28,Parameters!$I$28*$A124,IF($A124&lt;=Parameters!$J$29,Parameters!$I$28*Parameters!$J$28+Parameters!$I$29*($A124-Parameters!$J$28),IF($A124&lt;=Parameters!$J$30,Parameters!$I$28*Parameters!$J$28+Parameters!$I$29*(Parameters!$J$29-Parameters!$J$28)+Parameters!$I$30*($A124-Parameters!$J$29),Parameters!$I$28*Parameters!$J$28+Parameters!$I$29*(Parameters!$J$29-Parameters!$J$28)+Parameters!$I$30*(Parameters!$J$30-Parameters!$J$29)+Parameters!$I$31*($A124-Parameters!$J$30)))),_xlfn.IFS($A124&lt;=Parameters!$J$28,Parameters!$I$28*$A124,$A124&lt;=Parameters!$J$29,Parameters!$I$29*$A124,$A124&lt;=Parameters!$J$30,Parameters!$I$30*$A124,$A124&gt;Parameters!$J$30,Parameters!$I$31*$A124))</f>
        <v>13090</v>
      </c>
      <c r="AC124" s="290">
        <f t="shared" si="36"/>
        <v>110</v>
      </c>
      <c r="AD124" s="290" cm="1">
        <f t="array" ref="AD124">IF(Parameters!$F$55="No",IF($A124&lt;=Parameters!$J$34,Parameters!$I$34*$A124,IF($A124&lt;=Parameters!$J$35,Parameters!$I$34*Parameters!$J$34+Parameters!$I$35*($A124-Parameters!$J$34),IF($A124&lt;=Parameters!$J$36,Parameters!$I$34*Parameters!$J$34+Parameters!$I$35*(Parameters!$J$35-Parameters!$J$34)+Parameters!$I$36*($A124-Parameters!$J$35),Parameters!$I$34*Parameters!$J$34+Parameters!$I$35*(Parameters!$J$35-Parameters!$J$34)+Parameters!$I$36*(Parameters!$J$36-Parameters!$J$35)+Parameters!$I$37*($A124-Parameters!$J$36)))),_xlfn.IFS($A124&lt;=Parameters!$J$34,Parameters!$I$34*$A124,$A124&lt;=Parameters!$J$35,Parameters!$I$35*$A124,$A124&lt;=Parameters!$J$36,Parameters!$I$36*$A124,$A124&gt;Parameters!$J$36,Parameters!$I$37*$A124))</f>
        <v>13090</v>
      </c>
      <c r="AE124" s="290">
        <f t="shared" si="60"/>
        <v>110</v>
      </c>
      <c r="AF124" s="290" cm="1">
        <f t="array" ref="AF124">IF(Parameters!$F$55="No",IF($A124&lt;=Parameters!$J$39,Parameters!$I$39*$A124,IF($A124&lt;=Parameters!$J$40,Parameters!$I$39*Parameters!$J$39+Parameters!$I$40*($A124-Parameters!$J$39),IF($A124&lt;=Parameters!$J$41,Parameters!$I$39*Parameters!$J$39+Parameters!$I$40*(Parameters!$J$40-Parameters!$J$39)+Parameters!$I$41*($A124-Parameters!$J$40),Parameters!$I$39*Parameters!$J$39+Parameters!$I$40*(Parameters!$J$40-Parameters!$J$39)+Parameters!$I$41*(Parameters!$J$41-Parameters!$J$40)+Parameters!$I$42*($A124-Parameters!$J$41)))),_xlfn.IFS($A124&lt;=Parameters!$J$39,Parameters!$I$39*$A124,$A124&lt;=Parameters!$J$40,Parameters!$I$40*$A124,$A124&lt;=Parameters!$J$41,Parameters!$I$41*$A124,$A124&gt;Parameters!$J$41,Parameters!$I$42*$A124))</f>
        <v>13090</v>
      </c>
      <c r="AG124" s="290">
        <f t="shared" si="61"/>
        <v>110</v>
      </c>
      <c r="AI124" s="429">
        <f t="shared" si="37"/>
        <v>60</v>
      </c>
      <c r="AJ124" s="429">
        <f t="shared" si="38"/>
        <v>60</v>
      </c>
      <c r="AK124" s="429">
        <f t="shared" si="39"/>
        <v>60</v>
      </c>
      <c r="AL124" s="429">
        <f t="shared" si="40"/>
        <v>60</v>
      </c>
      <c r="AM124" s="429">
        <f t="shared" si="41"/>
        <v>75</v>
      </c>
      <c r="AN124" s="429">
        <f t="shared" si="42"/>
        <v>75</v>
      </c>
      <c r="AO124" s="429">
        <f t="shared" si="43"/>
        <v>75</v>
      </c>
      <c r="AP124" s="429">
        <f t="shared" si="44"/>
        <v>75</v>
      </c>
      <c r="AQ124" s="429">
        <f t="shared" si="45"/>
        <v>90</v>
      </c>
      <c r="AR124" s="429">
        <f t="shared" si="46"/>
        <v>90</v>
      </c>
      <c r="AS124" s="429">
        <f t="shared" si="47"/>
        <v>90</v>
      </c>
      <c r="AT124" s="429">
        <f t="shared" si="48"/>
        <v>90</v>
      </c>
      <c r="AU124" s="429">
        <f t="shared" si="49"/>
        <v>110</v>
      </c>
      <c r="AV124" s="429">
        <f t="shared" si="50"/>
        <v>110</v>
      </c>
      <c r="AW124" s="429">
        <f t="shared" si="51"/>
        <v>110</v>
      </c>
      <c r="AX124" s="429">
        <f t="shared" si="52"/>
        <v>110</v>
      </c>
    </row>
    <row r="125" spans="1:50">
      <c r="A125" s="414">
        <v>120</v>
      </c>
      <c r="B125" s="290" cm="1">
        <f t="array" ref="B125">IF(Parameters!$C$55="No",IF($A125&lt;=Parameters!$D$23,Parameters!$C$23*$A125,IF($A125&lt;=Parameters!$D$24,Parameters!$C$23*Parameters!$D$23+Parameters!$C$24*($A125-Parameters!$D$23),IF($A125&lt;=Parameters!$D$25,Parameters!$C$23*Parameters!$D$23+Parameters!$C$24*(Parameters!$D$24-Parameters!$D$23)+Parameters!$C$25*($A125-Parameters!$D$24),Parameters!$C$23*Parameters!$D$23+Parameters!$C$24*(Parameters!$D$24-Parameters!$D$23)+Parameters!$C$25*(Parameters!$D$25-Parameters!$D$24)+Parameters!$C$26*($A125-Parameters!$D$25)))),_xlfn.IFS($A125&lt;=Parameters!$D$23,Parameters!$C$23*$A125,$A125&lt;=Parameters!$D$24,Parameters!$C$24*$A125,$A125&lt;=Parameters!$D$25,Parameters!$C$25*$A125,$A125&gt;Parameters!$D$25,Parameters!$C$26*$A125))</f>
        <v>7200</v>
      </c>
      <c r="C125" s="290">
        <f t="shared" si="53"/>
        <v>60</v>
      </c>
      <c r="D125" s="290" cm="1">
        <f t="array" ref="D125">IF(Parameters!$C$55="No",IF($A125&lt;=Parameters!$D$28,Parameters!$C$28*$A125,IF($A125&lt;=Parameters!$D$29,Parameters!$C$28*Parameters!$D$28+Parameters!$C$29*($A125-Parameters!$D$28),IF($A125&lt;=Parameters!$D$30,Parameters!$C$28*Parameters!$D$28+Parameters!$C$29*(Parameters!$D$29-Parameters!$D$28)+Parameters!$C$30*($A125-Parameters!$D$29),Parameters!$C$28*Parameters!$D$28+Parameters!$C$29*(Parameters!$D$29-Parameters!$D$28)+Parameters!$C$30*(Parameters!$D$30-Parameters!$D$29)+Parameters!$C$31*($A125-Parameters!$D$30)))),_xlfn.IFS($A125&lt;=Parameters!$D$28,Parameters!$C$28*$A125,$A125&lt;=Parameters!$D$29,Parameters!$C$29*$A125,$A125&lt;=Parameters!$D$30,Parameters!$C$30*$A125,$A125&gt;Parameters!$D$30,Parameters!$C$31*$A125))</f>
        <v>7200</v>
      </c>
      <c r="E125" s="290">
        <f t="shared" si="53"/>
        <v>60</v>
      </c>
      <c r="F125" s="290" cm="1">
        <f t="array" ref="F125">IF(Parameters!$C$55="No",IF($A125&lt;=Parameters!$D$34,Parameters!$C$34*$A125,IF($A125&lt;=Parameters!$D$35,Parameters!$C$34*Parameters!$D$34+Parameters!$C$35*($A125-Parameters!$D$34),IF($A125&lt;=Parameters!$D$36,Parameters!$C$34*Parameters!$D$34+Parameters!$C$35*(Parameters!$D$35-Parameters!$D$34)+Parameters!$C$36*($A125-Parameters!$D$35),Parameters!$C$34*Parameters!$D$34+Parameters!$C$35*(Parameters!$D$35-Parameters!$D$34)+Parameters!$C$36*(Parameters!$D$36-Parameters!$D$35)+Parameters!$C$37*($A125-Parameters!$D$36)))),_xlfn.IFS($A125&lt;=Parameters!$D$34,Parameters!$C$34*$A125,$A125&lt;=Parameters!$D$35,Parameters!$C$35*$A125,$A125&lt;=Parameters!$D$36,Parameters!$C$36*$A125,$A125&gt;Parameters!$D$36,Parameters!$C$37*$A125))</f>
        <v>7200</v>
      </c>
      <c r="G125" s="290">
        <f t="shared" si="54"/>
        <v>60</v>
      </c>
      <c r="H125" s="290" cm="1">
        <f t="array" ref="H125">IF(Parameters!$C$55="No",IF($A125&lt;=Parameters!$D$39,Parameters!$C$39*$A125,IF($A125&lt;=Parameters!$D$40,Parameters!$C$39*Parameters!$D$39+Parameters!$C$40*($A125-Parameters!$D$39),IF($A125&lt;=Parameters!$D$41,Parameters!$C$39*Parameters!$D$39+Parameters!$C$40*(Parameters!$D$40-Parameters!$D$39)+Parameters!$C$41*($A125-Parameters!$D$40),Parameters!$C$39*Parameters!$D$39+Parameters!$C$40*(Parameters!$D$40-Parameters!$D$39)+Parameters!$C$41*(Parameters!$D$41-Parameters!$D$40)+Parameters!$C$42*($A125-Parameters!$D$41)))),_xlfn.IFS($A125&lt;=Parameters!$D$39,Parameters!$C$39*$A125,$A125&lt;=Parameters!$D$40,Parameters!$C$40*$A125,$A125&lt;=Parameters!$D$41,Parameters!$C$41*$A125,$A125&gt;Parameters!$D$41,Parameters!$C$42*$A125))</f>
        <v>7200</v>
      </c>
      <c r="I125" s="290">
        <f t="shared" si="55"/>
        <v>60</v>
      </c>
      <c r="J125" s="290" cm="1">
        <f t="array" ref="J125">IF(Parameters!$D$55="No",IF($A125&lt;=Parameters!$F$23,Parameters!$E$23*$A125,IF($A125&lt;=Parameters!$F$24,Parameters!$E$23*Parameters!$F$23+Parameters!$E$24*($A125-Parameters!$F$23),IF($A125&lt;=Parameters!$F$25,Parameters!$E$23*Parameters!$F$23+Parameters!$E$24*(Parameters!$F$24-Parameters!$F$23)+Parameters!$E$25*($A125-Parameters!$F$24),Parameters!$E$23*Parameters!$F$23+Parameters!$E$24*(Parameters!$F$24-Parameters!$F$23)+Parameters!$E$25*(Parameters!$F$25-Parameters!$F$24)+Parameters!$E$26*($A125-Parameters!$F$25)))),_xlfn.IFS($A125&lt;=Parameters!$F$23,Parameters!$E$23*$A125,$A125&lt;=Parameters!$F$24,Parameters!$E$24*$A125,$A125&lt;=Parameters!$F$25,Parameters!$E$25*$A125,$A125&gt;Parameters!$F$25,Parameters!$E$26*$A125))</f>
        <v>9000</v>
      </c>
      <c r="K125" s="290">
        <f t="shared" si="31"/>
        <v>75</v>
      </c>
      <c r="L125" s="290" cm="1">
        <f t="array" ref="L125">IF(Parameters!$D$55="No",IF($A125&lt;=Parameters!$F$28,Parameters!$E$28*$A125,IF($A125&lt;=Parameters!$F$29,Parameters!$E$28*Parameters!$F$28+Parameters!$E$29*($A125-Parameters!$F$28),IF($A125&lt;=Parameters!$F$30,Parameters!$E$28*Parameters!$F$28+Parameters!$E$29*(Parameters!$F$29-Parameters!$F$28)+Parameters!$E$30*($A125-Parameters!$F$29),Parameters!$E$28*Parameters!$F$28+Parameters!$E$29*(Parameters!$F$29-Parameters!$F$28)+Parameters!$E$30*(Parameters!$F$30-Parameters!$F$29)+Parameters!$E$31*($A125-Parameters!$F$30)))),_xlfn.IFS($A125&lt;=Parameters!$F$28,Parameters!$E$28*$A125,$A125&lt;=Parameters!$F$29,Parameters!$E$29*$A125,$A125&lt;=Parameters!$F$30,Parameters!$E$30*$A125,$A125&gt;Parameters!$F$30,Parameters!$E$31*$A125))</f>
        <v>9000</v>
      </c>
      <c r="M125" s="290">
        <f t="shared" si="32"/>
        <v>75</v>
      </c>
      <c r="N125" s="290" cm="1">
        <f t="array" ref="N125">IF(Parameters!$D$55="No",IF($A125&lt;=Parameters!$F$34,Parameters!$E$34*$A125,IF($A125&lt;=Parameters!$F$35,Parameters!$E$34*Parameters!$F$34+Parameters!$E$35*($A125-Parameters!$F$34),IF($A125&lt;=Parameters!$F$36,Parameters!$E$34*Parameters!$F$34+Parameters!$E$35*(Parameters!$F$35-Parameters!$F$34)+Parameters!$E$36*($A125-Parameters!$F$35),Parameters!$E$34*Parameters!$F$34+Parameters!$E$35*(Parameters!$F$35-Parameters!$F$34)+Parameters!$E$36*(Parameters!$F$36-Parameters!$F$35)+Parameters!$E$37*($A125-Parameters!$F$36)))),_xlfn.IFS($A125&lt;=Parameters!$F$34,Parameters!$E$34*$A125,$A125&lt;=Parameters!$F$35,Parameters!$E$35*$A125,$A125&lt;=Parameters!$F$36,Parameters!$E$36*$A125,$A125&gt;Parameters!$F$36,Parameters!$E$37*$A125))</f>
        <v>9000</v>
      </c>
      <c r="O125" s="290">
        <f t="shared" si="56"/>
        <v>75</v>
      </c>
      <c r="P125" s="290" cm="1">
        <f t="array" ref="P125">IF(Parameters!$D$55="No",IF($A125&lt;=Parameters!$F$39,Parameters!$E$39*$A125,IF($A125&lt;=Parameters!$F$40,Parameters!$E$39*Parameters!$F$39+Parameters!$E$40*($A125-Parameters!$F$39),IF($A125&lt;=Parameters!$F$41,Parameters!$E$39*Parameters!$F$39+Parameters!$E$40*(Parameters!$F$40-Parameters!$F$39)+Parameters!$E$41*($A125-Parameters!$F$40),Parameters!$E$39*Parameters!$F$39+Parameters!$E$40*(Parameters!$F$40-Parameters!$F$39)+Parameters!$E$41*(Parameters!$F$41-Parameters!$F$40)+Parameters!$E$42*($A125-Parameters!$F$41)))),_xlfn.IFS($A125&lt;=Parameters!$F$39,Parameters!$E$39*$A125,$A125&lt;=Parameters!$F$40,Parameters!$E$40*$A125,$A125&lt;=Parameters!$F$41,Parameters!$E$41*$A125,$A125&gt;Parameters!$F$41,Parameters!$E$42*$A125))</f>
        <v>9000</v>
      </c>
      <c r="Q125" s="290">
        <f t="shared" si="57"/>
        <v>75</v>
      </c>
      <c r="R125" s="290" cm="1">
        <f t="array" ref="R125">IF(Parameters!$E$55="No",IF($A125&lt;=Parameters!$H$23,Parameters!$G$23*$A125,IF($A125&lt;=Parameters!$H$24,Parameters!$G$23*Parameters!$H$23+Parameters!$G$24*($A125-Parameters!$H$23),IF($A125&lt;=Parameters!$H$25,Parameters!$G$23*Parameters!$H$23+Parameters!$G$24*(Parameters!$H$24-Parameters!$H$23)+Parameters!$G$25*($A125-Parameters!$H$24),Parameters!$G$23*Parameters!$H$23+Parameters!$G$24*(Parameters!$H$24-Parameters!$H$23)+Parameters!$G$25*(Parameters!$H$25-Parameters!$H$24)+Parameters!$G$26*($A125-Parameters!$H$25)))),_xlfn.IFS($A125&lt;=Parameters!$H$23,Parameters!$G$23*$A125,$A125&lt;=Parameters!$H$24,Parameters!$G$24*$A125,$A125&lt;=Parameters!$H$25,Parameters!$G$25*$A125,$A125&gt;Parameters!$H$25,Parameters!$G$26*$A125))</f>
        <v>10800</v>
      </c>
      <c r="S125" s="290">
        <f t="shared" si="33"/>
        <v>90</v>
      </c>
      <c r="T125" s="290" cm="1">
        <f t="array" ref="T125">IF(Parameters!$E$55="No",IF($A125&lt;=Parameters!$H$28,Parameters!$G$28*$A125,IF($A125&lt;=Parameters!$H$29,Parameters!$G$28*Parameters!$H$28+Parameters!$G$29*($A125-Parameters!$H$28),IF($A125&lt;=Parameters!$H$30,Parameters!$G$28*Parameters!$H$28+Parameters!$G$29*(Parameters!$H$29-Parameters!$H$28)+Parameters!$G$30*($A125-Parameters!$H$29),Parameters!$G$28*Parameters!$H$28+Parameters!$G$29*(Parameters!$H$29-Parameters!$H$28)+Parameters!$G$30*(Parameters!$H$30-Parameters!$H$29)+Parameters!$G$31*($A125-Parameters!$H$30)))),_xlfn.IFS($A125&lt;=Parameters!$H$28,Parameters!$G$28*$A125,$A125&lt;=Parameters!$H$29,Parameters!$G$29*$A125,$A125&lt;=Parameters!$H$30,Parameters!$G$30*$A125,$A125&gt;Parameters!$H$30,Parameters!$G$31*$A125))</f>
        <v>10800</v>
      </c>
      <c r="U125" s="290">
        <f t="shared" si="34"/>
        <v>90</v>
      </c>
      <c r="V125" s="290" cm="1">
        <f t="array" ref="V125">IF(Parameters!$E$55="No",IF($A125&lt;=Parameters!$H$34,Parameters!$G$34*$A125,IF($A125&lt;=Parameters!$H$35,Parameters!$G$34*Parameters!$H$34+Parameters!$G$35*($A125-Parameters!$H$34),IF($A125&lt;=Parameters!$H$36,Parameters!$G$34*Parameters!$H$34+Parameters!$G$35*(Parameters!$H$35-Parameters!$H$34)+Parameters!$G$36*($A125-Parameters!$H$35),Parameters!$G$34*Parameters!$H$34+Parameters!$G$35*(Parameters!$H$35-Parameters!$H$34)+Parameters!$G$36*(Parameters!$H$36-Parameters!$H$35)+Parameters!$G$37*($A125-Parameters!$H$36)))),_xlfn.IFS($A125&lt;=Parameters!$H$34,Parameters!$G$34*$A125,$A125&lt;=Parameters!$H$35,Parameters!$G$35*$A125,$A125&lt;=Parameters!$H$36,Parameters!$G$36*$A125,$A125&gt;Parameters!$H$36,Parameters!$G$37*$A125))</f>
        <v>10800</v>
      </c>
      <c r="W125" s="290">
        <f t="shared" si="58"/>
        <v>90</v>
      </c>
      <c r="X125" s="290" cm="1">
        <f t="array" ref="X125">IF(Parameters!$E$55="No",IF($A125&lt;=Parameters!$H$39,Parameters!$G$39*$A125,IF($A125&lt;=Parameters!$H$40,Parameters!$G$39*Parameters!$H$39+Parameters!$G$40*($A125-Parameters!$H$39),IF($A125&lt;=Parameters!$H$41,Parameters!$G$39*Parameters!$H$39+Parameters!$G$40*(Parameters!$H$40-Parameters!$H$39)+Parameters!$G$41*($A125-Parameters!$H$40),Parameters!$G$39*Parameters!$H$39+Parameters!$G$40*(Parameters!$H$40-Parameters!$H$39)+Parameters!$G$41*(Parameters!$H$41-Parameters!$H$40)+Parameters!$G$42*($A125-Parameters!$H$41)))),_xlfn.IFS($A125&lt;=Parameters!$H$39,Parameters!$G$39*$A125,$A125&lt;=Parameters!$H$40,Parameters!$G$40*$A125,$A125&lt;=Parameters!$H$41,Parameters!$G$41*$A125,$A125&gt;Parameters!$H$41,Parameters!$G$42*$A125))</f>
        <v>10800</v>
      </c>
      <c r="Y125" s="290">
        <f t="shared" si="59"/>
        <v>90</v>
      </c>
      <c r="Z125" s="290" cm="1">
        <f t="array" ref="Z125">IF(Parameters!$F$55="No",IF($A125&lt;=Parameters!$J$23,Parameters!$I$23*$A125,IF($A125&lt;=Parameters!$J$24,Parameters!$I$23*Parameters!$J$23+Parameters!$I$24*($A125-Parameters!$J$23),IF($A125&lt;=Parameters!$J$25,Parameters!$I$23*Parameters!$J$23+Parameters!$I$24*(Parameters!$J$24-Parameters!$J$23)+Parameters!$I$25*($A125-Parameters!$J$24),Parameters!$I$23*Parameters!$J$23+Parameters!$I$24*(Parameters!$J$24-Parameters!$J$23)+Parameters!$I$25*(Parameters!$J$25-Parameters!$J$24)+Parameters!$I$26*($A125-Parameters!$J$25)))),_xlfn.IFS($A125&lt;=Parameters!$J$23,Parameters!$I$23*$A125,$A125&lt;=Parameters!$J$24,Parameters!$I$24*$A125,$A125&lt;=Parameters!$J$25,Parameters!$I$25*$A125,$A125&gt;Parameters!$J$25,Parameters!$I$26*$A125))</f>
        <v>13200</v>
      </c>
      <c r="AA125" s="290">
        <f t="shared" si="35"/>
        <v>110</v>
      </c>
      <c r="AB125" s="290" cm="1">
        <f t="array" ref="AB125">IF(Parameters!$F$55="No",IF($A125&lt;=Parameters!$J$28,Parameters!$I$28*$A125,IF($A125&lt;=Parameters!$J$29,Parameters!$I$28*Parameters!$J$28+Parameters!$I$29*($A125-Parameters!$J$28),IF($A125&lt;=Parameters!$J$30,Parameters!$I$28*Parameters!$J$28+Parameters!$I$29*(Parameters!$J$29-Parameters!$J$28)+Parameters!$I$30*($A125-Parameters!$J$29),Parameters!$I$28*Parameters!$J$28+Parameters!$I$29*(Parameters!$J$29-Parameters!$J$28)+Parameters!$I$30*(Parameters!$J$30-Parameters!$J$29)+Parameters!$I$31*($A125-Parameters!$J$30)))),_xlfn.IFS($A125&lt;=Parameters!$J$28,Parameters!$I$28*$A125,$A125&lt;=Parameters!$J$29,Parameters!$I$29*$A125,$A125&lt;=Parameters!$J$30,Parameters!$I$30*$A125,$A125&gt;Parameters!$J$30,Parameters!$I$31*$A125))</f>
        <v>13200</v>
      </c>
      <c r="AC125" s="290">
        <f t="shared" si="36"/>
        <v>110</v>
      </c>
      <c r="AD125" s="290" cm="1">
        <f t="array" ref="AD125">IF(Parameters!$F$55="No",IF($A125&lt;=Parameters!$J$34,Parameters!$I$34*$A125,IF($A125&lt;=Parameters!$J$35,Parameters!$I$34*Parameters!$J$34+Parameters!$I$35*($A125-Parameters!$J$34),IF($A125&lt;=Parameters!$J$36,Parameters!$I$34*Parameters!$J$34+Parameters!$I$35*(Parameters!$J$35-Parameters!$J$34)+Parameters!$I$36*($A125-Parameters!$J$35),Parameters!$I$34*Parameters!$J$34+Parameters!$I$35*(Parameters!$J$35-Parameters!$J$34)+Parameters!$I$36*(Parameters!$J$36-Parameters!$J$35)+Parameters!$I$37*($A125-Parameters!$J$36)))),_xlfn.IFS($A125&lt;=Parameters!$J$34,Parameters!$I$34*$A125,$A125&lt;=Parameters!$J$35,Parameters!$I$35*$A125,$A125&lt;=Parameters!$J$36,Parameters!$I$36*$A125,$A125&gt;Parameters!$J$36,Parameters!$I$37*$A125))</f>
        <v>13200</v>
      </c>
      <c r="AE125" s="290">
        <f t="shared" si="60"/>
        <v>110</v>
      </c>
      <c r="AF125" s="290" cm="1">
        <f t="array" ref="AF125">IF(Parameters!$F$55="No",IF($A125&lt;=Parameters!$J$39,Parameters!$I$39*$A125,IF($A125&lt;=Parameters!$J$40,Parameters!$I$39*Parameters!$J$39+Parameters!$I$40*($A125-Parameters!$J$39),IF($A125&lt;=Parameters!$J$41,Parameters!$I$39*Parameters!$J$39+Parameters!$I$40*(Parameters!$J$40-Parameters!$J$39)+Parameters!$I$41*($A125-Parameters!$J$40),Parameters!$I$39*Parameters!$J$39+Parameters!$I$40*(Parameters!$J$40-Parameters!$J$39)+Parameters!$I$41*(Parameters!$J$41-Parameters!$J$40)+Parameters!$I$42*($A125-Parameters!$J$41)))),_xlfn.IFS($A125&lt;=Parameters!$J$39,Parameters!$I$39*$A125,$A125&lt;=Parameters!$J$40,Parameters!$I$40*$A125,$A125&lt;=Parameters!$J$41,Parameters!$I$41*$A125,$A125&gt;Parameters!$J$41,Parameters!$I$42*$A125))</f>
        <v>13200</v>
      </c>
      <c r="AG125" s="290">
        <f t="shared" si="61"/>
        <v>110</v>
      </c>
      <c r="AI125" s="429">
        <f t="shared" si="37"/>
        <v>60</v>
      </c>
      <c r="AJ125" s="429">
        <f t="shared" si="38"/>
        <v>60</v>
      </c>
      <c r="AK125" s="429">
        <f t="shared" si="39"/>
        <v>60</v>
      </c>
      <c r="AL125" s="429">
        <f t="shared" si="40"/>
        <v>60</v>
      </c>
      <c r="AM125" s="429">
        <f t="shared" si="41"/>
        <v>75</v>
      </c>
      <c r="AN125" s="429">
        <f t="shared" si="42"/>
        <v>75</v>
      </c>
      <c r="AO125" s="429">
        <f t="shared" si="43"/>
        <v>75</v>
      </c>
      <c r="AP125" s="429">
        <f t="shared" si="44"/>
        <v>75</v>
      </c>
      <c r="AQ125" s="429">
        <f t="shared" si="45"/>
        <v>90</v>
      </c>
      <c r="AR125" s="429">
        <f t="shared" si="46"/>
        <v>90</v>
      </c>
      <c r="AS125" s="429">
        <f t="shared" si="47"/>
        <v>90</v>
      </c>
      <c r="AT125" s="429">
        <f t="shared" si="48"/>
        <v>90</v>
      </c>
      <c r="AU125" s="429">
        <f t="shared" si="49"/>
        <v>110</v>
      </c>
      <c r="AV125" s="429">
        <f t="shared" si="50"/>
        <v>110</v>
      </c>
      <c r="AW125" s="429">
        <f t="shared" si="51"/>
        <v>110</v>
      </c>
      <c r="AX125" s="429">
        <f t="shared" si="52"/>
        <v>110</v>
      </c>
    </row>
    <row r="126" spans="1:50">
      <c r="A126" s="414">
        <v>121</v>
      </c>
      <c r="B126" s="290" cm="1">
        <f t="array" ref="B126">IF(Parameters!$C$55="No",IF($A126&lt;=Parameters!$D$23,Parameters!$C$23*$A126,IF($A126&lt;=Parameters!$D$24,Parameters!$C$23*Parameters!$D$23+Parameters!$C$24*($A126-Parameters!$D$23),IF($A126&lt;=Parameters!$D$25,Parameters!$C$23*Parameters!$D$23+Parameters!$C$24*(Parameters!$D$24-Parameters!$D$23)+Parameters!$C$25*($A126-Parameters!$D$24),Parameters!$C$23*Parameters!$D$23+Parameters!$C$24*(Parameters!$D$24-Parameters!$D$23)+Parameters!$C$25*(Parameters!$D$25-Parameters!$D$24)+Parameters!$C$26*($A126-Parameters!$D$25)))),_xlfn.IFS($A126&lt;=Parameters!$D$23,Parameters!$C$23*$A126,$A126&lt;=Parameters!$D$24,Parameters!$C$24*$A126,$A126&lt;=Parameters!$D$25,Parameters!$C$25*$A126,$A126&gt;Parameters!$D$25,Parameters!$C$26*$A126))</f>
        <v>7260</v>
      </c>
      <c r="C126" s="290">
        <f t="shared" si="53"/>
        <v>60</v>
      </c>
      <c r="D126" s="290" cm="1">
        <f t="array" ref="D126">IF(Parameters!$C$55="No",IF($A126&lt;=Parameters!$D$28,Parameters!$C$28*$A126,IF($A126&lt;=Parameters!$D$29,Parameters!$C$28*Parameters!$D$28+Parameters!$C$29*($A126-Parameters!$D$28),IF($A126&lt;=Parameters!$D$30,Parameters!$C$28*Parameters!$D$28+Parameters!$C$29*(Parameters!$D$29-Parameters!$D$28)+Parameters!$C$30*($A126-Parameters!$D$29),Parameters!$C$28*Parameters!$D$28+Parameters!$C$29*(Parameters!$D$29-Parameters!$D$28)+Parameters!$C$30*(Parameters!$D$30-Parameters!$D$29)+Parameters!$C$31*($A126-Parameters!$D$30)))),_xlfn.IFS($A126&lt;=Parameters!$D$28,Parameters!$C$28*$A126,$A126&lt;=Parameters!$D$29,Parameters!$C$29*$A126,$A126&lt;=Parameters!$D$30,Parameters!$C$30*$A126,$A126&gt;Parameters!$D$30,Parameters!$C$31*$A126))</f>
        <v>7260</v>
      </c>
      <c r="E126" s="290">
        <f t="shared" si="53"/>
        <v>60</v>
      </c>
      <c r="F126" s="290" cm="1">
        <f t="array" ref="F126">IF(Parameters!$C$55="No",IF($A126&lt;=Parameters!$D$34,Parameters!$C$34*$A126,IF($A126&lt;=Parameters!$D$35,Parameters!$C$34*Parameters!$D$34+Parameters!$C$35*($A126-Parameters!$D$34),IF($A126&lt;=Parameters!$D$36,Parameters!$C$34*Parameters!$D$34+Parameters!$C$35*(Parameters!$D$35-Parameters!$D$34)+Parameters!$C$36*($A126-Parameters!$D$35),Parameters!$C$34*Parameters!$D$34+Parameters!$C$35*(Parameters!$D$35-Parameters!$D$34)+Parameters!$C$36*(Parameters!$D$36-Parameters!$D$35)+Parameters!$C$37*($A126-Parameters!$D$36)))),_xlfn.IFS($A126&lt;=Parameters!$D$34,Parameters!$C$34*$A126,$A126&lt;=Parameters!$D$35,Parameters!$C$35*$A126,$A126&lt;=Parameters!$D$36,Parameters!$C$36*$A126,$A126&gt;Parameters!$D$36,Parameters!$C$37*$A126))</f>
        <v>7260</v>
      </c>
      <c r="G126" s="290">
        <f t="shared" si="54"/>
        <v>60</v>
      </c>
      <c r="H126" s="290" cm="1">
        <f t="array" ref="H126">IF(Parameters!$C$55="No",IF($A126&lt;=Parameters!$D$39,Parameters!$C$39*$A126,IF($A126&lt;=Parameters!$D$40,Parameters!$C$39*Parameters!$D$39+Parameters!$C$40*($A126-Parameters!$D$39),IF($A126&lt;=Parameters!$D$41,Parameters!$C$39*Parameters!$D$39+Parameters!$C$40*(Parameters!$D$40-Parameters!$D$39)+Parameters!$C$41*($A126-Parameters!$D$40),Parameters!$C$39*Parameters!$D$39+Parameters!$C$40*(Parameters!$D$40-Parameters!$D$39)+Parameters!$C$41*(Parameters!$D$41-Parameters!$D$40)+Parameters!$C$42*($A126-Parameters!$D$41)))),_xlfn.IFS($A126&lt;=Parameters!$D$39,Parameters!$C$39*$A126,$A126&lt;=Parameters!$D$40,Parameters!$C$40*$A126,$A126&lt;=Parameters!$D$41,Parameters!$C$41*$A126,$A126&gt;Parameters!$D$41,Parameters!$C$42*$A126))</f>
        <v>7260</v>
      </c>
      <c r="I126" s="290">
        <f t="shared" si="55"/>
        <v>60</v>
      </c>
      <c r="J126" s="290" cm="1">
        <f t="array" ref="J126">IF(Parameters!$D$55="No",IF($A126&lt;=Parameters!$F$23,Parameters!$E$23*$A126,IF($A126&lt;=Parameters!$F$24,Parameters!$E$23*Parameters!$F$23+Parameters!$E$24*($A126-Parameters!$F$23),IF($A126&lt;=Parameters!$F$25,Parameters!$E$23*Parameters!$F$23+Parameters!$E$24*(Parameters!$F$24-Parameters!$F$23)+Parameters!$E$25*($A126-Parameters!$F$24),Parameters!$E$23*Parameters!$F$23+Parameters!$E$24*(Parameters!$F$24-Parameters!$F$23)+Parameters!$E$25*(Parameters!$F$25-Parameters!$F$24)+Parameters!$E$26*($A126-Parameters!$F$25)))),_xlfn.IFS($A126&lt;=Parameters!$F$23,Parameters!$E$23*$A126,$A126&lt;=Parameters!$F$24,Parameters!$E$24*$A126,$A126&lt;=Parameters!$F$25,Parameters!$E$25*$A126,$A126&gt;Parameters!$F$25,Parameters!$E$26*$A126))</f>
        <v>9075</v>
      </c>
      <c r="K126" s="290">
        <f t="shared" si="31"/>
        <v>75</v>
      </c>
      <c r="L126" s="290" cm="1">
        <f t="array" ref="L126">IF(Parameters!$D$55="No",IF($A126&lt;=Parameters!$F$28,Parameters!$E$28*$A126,IF($A126&lt;=Parameters!$F$29,Parameters!$E$28*Parameters!$F$28+Parameters!$E$29*($A126-Parameters!$F$28),IF($A126&lt;=Parameters!$F$30,Parameters!$E$28*Parameters!$F$28+Parameters!$E$29*(Parameters!$F$29-Parameters!$F$28)+Parameters!$E$30*($A126-Parameters!$F$29),Parameters!$E$28*Parameters!$F$28+Parameters!$E$29*(Parameters!$F$29-Parameters!$F$28)+Parameters!$E$30*(Parameters!$F$30-Parameters!$F$29)+Parameters!$E$31*($A126-Parameters!$F$30)))),_xlfn.IFS($A126&lt;=Parameters!$F$28,Parameters!$E$28*$A126,$A126&lt;=Parameters!$F$29,Parameters!$E$29*$A126,$A126&lt;=Parameters!$F$30,Parameters!$E$30*$A126,$A126&gt;Parameters!$F$30,Parameters!$E$31*$A126))</f>
        <v>9075</v>
      </c>
      <c r="M126" s="290">
        <f t="shared" si="32"/>
        <v>75</v>
      </c>
      <c r="N126" s="290" cm="1">
        <f t="array" ref="N126">IF(Parameters!$D$55="No",IF($A126&lt;=Parameters!$F$34,Parameters!$E$34*$A126,IF($A126&lt;=Parameters!$F$35,Parameters!$E$34*Parameters!$F$34+Parameters!$E$35*($A126-Parameters!$F$34),IF($A126&lt;=Parameters!$F$36,Parameters!$E$34*Parameters!$F$34+Parameters!$E$35*(Parameters!$F$35-Parameters!$F$34)+Parameters!$E$36*($A126-Parameters!$F$35),Parameters!$E$34*Parameters!$F$34+Parameters!$E$35*(Parameters!$F$35-Parameters!$F$34)+Parameters!$E$36*(Parameters!$F$36-Parameters!$F$35)+Parameters!$E$37*($A126-Parameters!$F$36)))),_xlfn.IFS($A126&lt;=Parameters!$F$34,Parameters!$E$34*$A126,$A126&lt;=Parameters!$F$35,Parameters!$E$35*$A126,$A126&lt;=Parameters!$F$36,Parameters!$E$36*$A126,$A126&gt;Parameters!$F$36,Parameters!$E$37*$A126))</f>
        <v>9075</v>
      </c>
      <c r="O126" s="290">
        <f t="shared" si="56"/>
        <v>75</v>
      </c>
      <c r="P126" s="290" cm="1">
        <f t="array" ref="P126">IF(Parameters!$D$55="No",IF($A126&lt;=Parameters!$F$39,Parameters!$E$39*$A126,IF($A126&lt;=Parameters!$F$40,Parameters!$E$39*Parameters!$F$39+Parameters!$E$40*($A126-Parameters!$F$39),IF($A126&lt;=Parameters!$F$41,Parameters!$E$39*Parameters!$F$39+Parameters!$E$40*(Parameters!$F$40-Parameters!$F$39)+Parameters!$E$41*($A126-Parameters!$F$40),Parameters!$E$39*Parameters!$F$39+Parameters!$E$40*(Parameters!$F$40-Parameters!$F$39)+Parameters!$E$41*(Parameters!$F$41-Parameters!$F$40)+Parameters!$E$42*($A126-Parameters!$F$41)))),_xlfn.IFS($A126&lt;=Parameters!$F$39,Parameters!$E$39*$A126,$A126&lt;=Parameters!$F$40,Parameters!$E$40*$A126,$A126&lt;=Parameters!$F$41,Parameters!$E$41*$A126,$A126&gt;Parameters!$F$41,Parameters!$E$42*$A126))</f>
        <v>9075</v>
      </c>
      <c r="Q126" s="290">
        <f t="shared" si="57"/>
        <v>75</v>
      </c>
      <c r="R126" s="290" cm="1">
        <f t="array" ref="R126">IF(Parameters!$E$55="No",IF($A126&lt;=Parameters!$H$23,Parameters!$G$23*$A126,IF($A126&lt;=Parameters!$H$24,Parameters!$G$23*Parameters!$H$23+Parameters!$G$24*($A126-Parameters!$H$23),IF($A126&lt;=Parameters!$H$25,Parameters!$G$23*Parameters!$H$23+Parameters!$G$24*(Parameters!$H$24-Parameters!$H$23)+Parameters!$G$25*($A126-Parameters!$H$24),Parameters!$G$23*Parameters!$H$23+Parameters!$G$24*(Parameters!$H$24-Parameters!$H$23)+Parameters!$G$25*(Parameters!$H$25-Parameters!$H$24)+Parameters!$G$26*($A126-Parameters!$H$25)))),_xlfn.IFS($A126&lt;=Parameters!$H$23,Parameters!$G$23*$A126,$A126&lt;=Parameters!$H$24,Parameters!$G$24*$A126,$A126&lt;=Parameters!$H$25,Parameters!$G$25*$A126,$A126&gt;Parameters!$H$25,Parameters!$G$26*$A126))</f>
        <v>10890</v>
      </c>
      <c r="S126" s="290">
        <f t="shared" si="33"/>
        <v>90</v>
      </c>
      <c r="T126" s="290" cm="1">
        <f t="array" ref="T126">IF(Parameters!$E$55="No",IF($A126&lt;=Parameters!$H$28,Parameters!$G$28*$A126,IF($A126&lt;=Parameters!$H$29,Parameters!$G$28*Parameters!$H$28+Parameters!$G$29*($A126-Parameters!$H$28),IF($A126&lt;=Parameters!$H$30,Parameters!$G$28*Parameters!$H$28+Parameters!$G$29*(Parameters!$H$29-Parameters!$H$28)+Parameters!$G$30*($A126-Parameters!$H$29),Parameters!$G$28*Parameters!$H$28+Parameters!$G$29*(Parameters!$H$29-Parameters!$H$28)+Parameters!$G$30*(Parameters!$H$30-Parameters!$H$29)+Parameters!$G$31*($A126-Parameters!$H$30)))),_xlfn.IFS($A126&lt;=Parameters!$H$28,Parameters!$G$28*$A126,$A126&lt;=Parameters!$H$29,Parameters!$G$29*$A126,$A126&lt;=Parameters!$H$30,Parameters!$G$30*$A126,$A126&gt;Parameters!$H$30,Parameters!$G$31*$A126))</f>
        <v>10890</v>
      </c>
      <c r="U126" s="290">
        <f t="shared" si="34"/>
        <v>90</v>
      </c>
      <c r="V126" s="290" cm="1">
        <f t="array" ref="V126">IF(Parameters!$E$55="No",IF($A126&lt;=Parameters!$H$34,Parameters!$G$34*$A126,IF($A126&lt;=Parameters!$H$35,Parameters!$G$34*Parameters!$H$34+Parameters!$G$35*($A126-Parameters!$H$34),IF($A126&lt;=Parameters!$H$36,Parameters!$G$34*Parameters!$H$34+Parameters!$G$35*(Parameters!$H$35-Parameters!$H$34)+Parameters!$G$36*($A126-Parameters!$H$35),Parameters!$G$34*Parameters!$H$34+Parameters!$G$35*(Parameters!$H$35-Parameters!$H$34)+Parameters!$G$36*(Parameters!$H$36-Parameters!$H$35)+Parameters!$G$37*($A126-Parameters!$H$36)))),_xlfn.IFS($A126&lt;=Parameters!$H$34,Parameters!$G$34*$A126,$A126&lt;=Parameters!$H$35,Parameters!$G$35*$A126,$A126&lt;=Parameters!$H$36,Parameters!$G$36*$A126,$A126&gt;Parameters!$H$36,Parameters!$G$37*$A126))</f>
        <v>10890</v>
      </c>
      <c r="W126" s="290">
        <f t="shared" si="58"/>
        <v>90</v>
      </c>
      <c r="X126" s="290" cm="1">
        <f t="array" ref="X126">IF(Parameters!$E$55="No",IF($A126&lt;=Parameters!$H$39,Parameters!$G$39*$A126,IF($A126&lt;=Parameters!$H$40,Parameters!$G$39*Parameters!$H$39+Parameters!$G$40*($A126-Parameters!$H$39),IF($A126&lt;=Parameters!$H$41,Parameters!$G$39*Parameters!$H$39+Parameters!$G$40*(Parameters!$H$40-Parameters!$H$39)+Parameters!$G$41*($A126-Parameters!$H$40),Parameters!$G$39*Parameters!$H$39+Parameters!$G$40*(Parameters!$H$40-Parameters!$H$39)+Parameters!$G$41*(Parameters!$H$41-Parameters!$H$40)+Parameters!$G$42*($A126-Parameters!$H$41)))),_xlfn.IFS($A126&lt;=Parameters!$H$39,Parameters!$G$39*$A126,$A126&lt;=Parameters!$H$40,Parameters!$G$40*$A126,$A126&lt;=Parameters!$H$41,Parameters!$G$41*$A126,$A126&gt;Parameters!$H$41,Parameters!$G$42*$A126))</f>
        <v>10890</v>
      </c>
      <c r="Y126" s="290">
        <f t="shared" si="59"/>
        <v>90</v>
      </c>
      <c r="Z126" s="290" cm="1">
        <f t="array" ref="Z126">IF(Parameters!$F$55="No",IF($A126&lt;=Parameters!$J$23,Parameters!$I$23*$A126,IF($A126&lt;=Parameters!$J$24,Parameters!$I$23*Parameters!$J$23+Parameters!$I$24*($A126-Parameters!$J$23),IF($A126&lt;=Parameters!$J$25,Parameters!$I$23*Parameters!$J$23+Parameters!$I$24*(Parameters!$J$24-Parameters!$J$23)+Parameters!$I$25*($A126-Parameters!$J$24),Parameters!$I$23*Parameters!$J$23+Parameters!$I$24*(Parameters!$J$24-Parameters!$J$23)+Parameters!$I$25*(Parameters!$J$25-Parameters!$J$24)+Parameters!$I$26*($A126-Parameters!$J$25)))),_xlfn.IFS($A126&lt;=Parameters!$J$23,Parameters!$I$23*$A126,$A126&lt;=Parameters!$J$24,Parameters!$I$24*$A126,$A126&lt;=Parameters!$J$25,Parameters!$I$25*$A126,$A126&gt;Parameters!$J$25,Parameters!$I$26*$A126))</f>
        <v>13310</v>
      </c>
      <c r="AA126" s="290">
        <f t="shared" si="35"/>
        <v>110</v>
      </c>
      <c r="AB126" s="290" cm="1">
        <f t="array" ref="AB126">IF(Parameters!$F$55="No",IF($A126&lt;=Parameters!$J$28,Parameters!$I$28*$A126,IF($A126&lt;=Parameters!$J$29,Parameters!$I$28*Parameters!$J$28+Parameters!$I$29*($A126-Parameters!$J$28),IF($A126&lt;=Parameters!$J$30,Parameters!$I$28*Parameters!$J$28+Parameters!$I$29*(Parameters!$J$29-Parameters!$J$28)+Parameters!$I$30*($A126-Parameters!$J$29),Parameters!$I$28*Parameters!$J$28+Parameters!$I$29*(Parameters!$J$29-Parameters!$J$28)+Parameters!$I$30*(Parameters!$J$30-Parameters!$J$29)+Parameters!$I$31*($A126-Parameters!$J$30)))),_xlfn.IFS($A126&lt;=Parameters!$J$28,Parameters!$I$28*$A126,$A126&lt;=Parameters!$J$29,Parameters!$I$29*$A126,$A126&lt;=Parameters!$J$30,Parameters!$I$30*$A126,$A126&gt;Parameters!$J$30,Parameters!$I$31*$A126))</f>
        <v>13310</v>
      </c>
      <c r="AC126" s="290">
        <f t="shared" si="36"/>
        <v>110</v>
      </c>
      <c r="AD126" s="290" cm="1">
        <f t="array" ref="AD126">IF(Parameters!$F$55="No",IF($A126&lt;=Parameters!$J$34,Parameters!$I$34*$A126,IF($A126&lt;=Parameters!$J$35,Parameters!$I$34*Parameters!$J$34+Parameters!$I$35*($A126-Parameters!$J$34),IF($A126&lt;=Parameters!$J$36,Parameters!$I$34*Parameters!$J$34+Parameters!$I$35*(Parameters!$J$35-Parameters!$J$34)+Parameters!$I$36*($A126-Parameters!$J$35),Parameters!$I$34*Parameters!$J$34+Parameters!$I$35*(Parameters!$J$35-Parameters!$J$34)+Parameters!$I$36*(Parameters!$J$36-Parameters!$J$35)+Parameters!$I$37*($A126-Parameters!$J$36)))),_xlfn.IFS($A126&lt;=Parameters!$J$34,Parameters!$I$34*$A126,$A126&lt;=Parameters!$J$35,Parameters!$I$35*$A126,$A126&lt;=Parameters!$J$36,Parameters!$I$36*$A126,$A126&gt;Parameters!$J$36,Parameters!$I$37*$A126))</f>
        <v>13310</v>
      </c>
      <c r="AE126" s="290">
        <f t="shared" si="60"/>
        <v>110</v>
      </c>
      <c r="AF126" s="290" cm="1">
        <f t="array" ref="AF126">IF(Parameters!$F$55="No",IF($A126&lt;=Parameters!$J$39,Parameters!$I$39*$A126,IF($A126&lt;=Parameters!$J$40,Parameters!$I$39*Parameters!$J$39+Parameters!$I$40*($A126-Parameters!$J$39),IF($A126&lt;=Parameters!$J$41,Parameters!$I$39*Parameters!$J$39+Parameters!$I$40*(Parameters!$J$40-Parameters!$J$39)+Parameters!$I$41*($A126-Parameters!$J$40),Parameters!$I$39*Parameters!$J$39+Parameters!$I$40*(Parameters!$J$40-Parameters!$J$39)+Parameters!$I$41*(Parameters!$J$41-Parameters!$J$40)+Parameters!$I$42*($A126-Parameters!$J$41)))),_xlfn.IFS($A126&lt;=Parameters!$J$39,Parameters!$I$39*$A126,$A126&lt;=Parameters!$J$40,Parameters!$I$40*$A126,$A126&lt;=Parameters!$J$41,Parameters!$I$41*$A126,$A126&gt;Parameters!$J$41,Parameters!$I$42*$A126))</f>
        <v>13310</v>
      </c>
      <c r="AG126" s="290">
        <f t="shared" si="61"/>
        <v>110</v>
      </c>
      <c r="AI126" s="429">
        <f t="shared" si="37"/>
        <v>60</v>
      </c>
      <c r="AJ126" s="429">
        <f t="shared" si="38"/>
        <v>60</v>
      </c>
      <c r="AK126" s="429">
        <f t="shared" si="39"/>
        <v>60</v>
      </c>
      <c r="AL126" s="429">
        <f t="shared" si="40"/>
        <v>60</v>
      </c>
      <c r="AM126" s="429">
        <f t="shared" si="41"/>
        <v>75</v>
      </c>
      <c r="AN126" s="429">
        <f t="shared" si="42"/>
        <v>75</v>
      </c>
      <c r="AO126" s="429">
        <f t="shared" si="43"/>
        <v>75</v>
      </c>
      <c r="AP126" s="429">
        <f t="shared" si="44"/>
        <v>75</v>
      </c>
      <c r="AQ126" s="429">
        <f t="shared" si="45"/>
        <v>90</v>
      </c>
      <c r="AR126" s="429">
        <f t="shared" si="46"/>
        <v>90</v>
      </c>
      <c r="AS126" s="429">
        <f t="shared" si="47"/>
        <v>90</v>
      </c>
      <c r="AT126" s="429">
        <f t="shared" si="48"/>
        <v>90</v>
      </c>
      <c r="AU126" s="429">
        <f t="shared" si="49"/>
        <v>110</v>
      </c>
      <c r="AV126" s="429">
        <f t="shared" si="50"/>
        <v>110</v>
      </c>
      <c r="AW126" s="429">
        <f t="shared" si="51"/>
        <v>110</v>
      </c>
      <c r="AX126" s="429">
        <f t="shared" si="52"/>
        <v>110</v>
      </c>
    </row>
    <row r="127" spans="1:50">
      <c r="A127" s="414">
        <v>122</v>
      </c>
      <c r="B127" s="290" cm="1">
        <f t="array" ref="B127">IF(Parameters!$C$55="No",IF($A127&lt;=Parameters!$D$23,Parameters!$C$23*$A127,IF($A127&lt;=Parameters!$D$24,Parameters!$C$23*Parameters!$D$23+Parameters!$C$24*($A127-Parameters!$D$23),IF($A127&lt;=Parameters!$D$25,Parameters!$C$23*Parameters!$D$23+Parameters!$C$24*(Parameters!$D$24-Parameters!$D$23)+Parameters!$C$25*($A127-Parameters!$D$24),Parameters!$C$23*Parameters!$D$23+Parameters!$C$24*(Parameters!$D$24-Parameters!$D$23)+Parameters!$C$25*(Parameters!$D$25-Parameters!$D$24)+Parameters!$C$26*($A127-Parameters!$D$25)))),_xlfn.IFS($A127&lt;=Parameters!$D$23,Parameters!$C$23*$A127,$A127&lt;=Parameters!$D$24,Parameters!$C$24*$A127,$A127&lt;=Parameters!$D$25,Parameters!$C$25*$A127,$A127&gt;Parameters!$D$25,Parameters!$C$26*$A127))</f>
        <v>7320</v>
      </c>
      <c r="C127" s="290">
        <f t="shared" si="53"/>
        <v>60</v>
      </c>
      <c r="D127" s="290" cm="1">
        <f t="array" ref="D127">IF(Parameters!$C$55="No",IF($A127&lt;=Parameters!$D$28,Parameters!$C$28*$A127,IF($A127&lt;=Parameters!$D$29,Parameters!$C$28*Parameters!$D$28+Parameters!$C$29*($A127-Parameters!$D$28),IF($A127&lt;=Parameters!$D$30,Parameters!$C$28*Parameters!$D$28+Parameters!$C$29*(Parameters!$D$29-Parameters!$D$28)+Parameters!$C$30*($A127-Parameters!$D$29),Parameters!$C$28*Parameters!$D$28+Parameters!$C$29*(Parameters!$D$29-Parameters!$D$28)+Parameters!$C$30*(Parameters!$D$30-Parameters!$D$29)+Parameters!$C$31*($A127-Parameters!$D$30)))),_xlfn.IFS($A127&lt;=Parameters!$D$28,Parameters!$C$28*$A127,$A127&lt;=Parameters!$D$29,Parameters!$C$29*$A127,$A127&lt;=Parameters!$D$30,Parameters!$C$30*$A127,$A127&gt;Parameters!$D$30,Parameters!$C$31*$A127))</f>
        <v>7320</v>
      </c>
      <c r="E127" s="290">
        <f t="shared" si="53"/>
        <v>60</v>
      </c>
      <c r="F127" s="290" cm="1">
        <f t="array" ref="F127">IF(Parameters!$C$55="No",IF($A127&lt;=Parameters!$D$34,Parameters!$C$34*$A127,IF($A127&lt;=Parameters!$D$35,Parameters!$C$34*Parameters!$D$34+Parameters!$C$35*($A127-Parameters!$D$34),IF($A127&lt;=Parameters!$D$36,Parameters!$C$34*Parameters!$D$34+Parameters!$C$35*(Parameters!$D$35-Parameters!$D$34)+Parameters!$C$36*($A127-Parameters!$D$35),Parameters!$C$34*Parameters!$D$34+Parameters!$C$35*(Parameters!$D$35-Parameters!$D$34)+Parameters!$C$36*(Parameters!$D$36-Parameters!$D$35)+Parameters!$C$37*($A127-Parameters!$D$36)))),_xlfn.IFS($A127&lt;=Parameters!$D$34,Parameters!$C$34*$A127,$A127&lt;=Parameters!$D$35,Parameters!$C$35*$A127,$A127&lt;=Parameters!$D$36,Parameters!$C$36*$A127,$A127&gt;Parameters!$D$36,Parameters!$C$37*$A127))</f>
        <v>7320</v>
      </c>
      <c r="G127" s="290">
        <f t="shared" si="54"/>
        <v>60</v>
      </c>
      <c r="H127" s="290" cm="1">
        <f t="array" ref="H127">IF(Parameters!$C$55="No",IF($A127&lt;=Parameters!$D$39,Parameters!$C$39*$A127,IF($A127&lt;=Parameters!$D$40,Parameters!$C$39*Parameters!$D$39+Parameters!$C$40*($A127-Parameters!$D$39),IF($A127&lt;=Parameters!$D$41,Parameters!$C$39*Parameters!$D$39+Parameters!$C$40*(Parameters!$D$40-Parameters!$D$39)+Parameters!$C$41*($A127-Parameters!$D$40),Parameters!$C$39*Parameters!$D$39+Parameters!$C$40*(Parameters!$D$40-Parameters!$D$39)+Parameters!$C$41*(Parameters!$D$41-Parameters!$D$40)+Parameters!$C$42*($A127-Parameters!$D$41)))),_xlfn.IFS($A127&lt;=Parameters!$D$39,Parameters!$C$39*$A127,$A127&lt;=Parameters!$D$40,Parameters!$C$40*$A127,$A127&lt;=Parameters!$D$41,Parameters!$C$41*$A127,$A127&gt;Parameters!$D$41,Parameters!$C$42*$A127))</f>
        <v>7320</v>
      </c>
      <c r="I127" s="290">
        <f t="shared" si="55"/>
        <v>60</v>
      </c>
      <c r="J127" s="290" cm="1">
        <f t="array" ref="J127">IF(Parameters!$D$55="No",IF($A127&lt;=Parameters!$F$23,Parameters!$E$23*$A127,IF($A127&lt;=Parameters!$F$24,Parameters!$E$23*Parameters!$F$23+Parameters!$E$24*($A127-Parameters!$F$23),IF($A127&lt;=Parameters!$F$25,Parameters!$E$23*Parameters!$F$23+Parameters!$E$24*(Parameters!$F$24-Parameters!$F$23)+Parameters!$E$25*($A127-Parameters!$F$24),Parameters!$E$23*Parameters!$F$23+Parameters!$E$24*(Parameters!$F$24-Parameters!$F$23)+Parameters!$E$25*(Parameters!$F$25-Parameters!$F$24)+Parameters!$E$26*($A127-Parameters!$F$25)))),_xlfn.IFS($A127&lt;=Parameters!$F$23,Parameters!$E$23*$A127,$A127&lt;=Parameters!$F$24,Parameters!$E$24*$A127,$A127&lt;=Parameters!$F$25,Parameters!$E$25*$A127,$A127&gt;Parameters!$F$25,Parameters!$E$26*$A127))</f>
        <v>9150</v>
      </c>
      <c r="K127" s="290">
        <f t="shared" si="31"/>
        <v>75</v>
      </c>
      <c r="L127" s="290" cm="1">
        <f t="array" ref="L127">IF(Parameters!$D$55="No",IF($A127&lt;=Parameters!$F$28,Parameters!$E$28*$A127,IF($A127&lt;=Parameters!$F$29,Parameters!$E$28*Parameters!$F$28+Parameters!$E$29*($A127-Parameters!$F$28),IF($A127&lt;=Parameters!$F$30,Parameters!$E$28*Parameters!$F$28+Parameters!$E$29*(Parameters!$F$29-Parameters!$F$28)+Parameters!$E$30*($A127-Parameters!$F$29),Parameters!$E$28*Parameters!$F$28+Parameters!$E$29*(Parameters!$F$29-Parameters!$F$28)+Parameters!$E$30*(Parameters!$F$30-Parameters!$F$29)+Parameters!$E$31*($A127-Parameters!$F$30)))),_xlfn.IFS($A127&lt;=Parameters!$F$28,Parameters!$E$28*$A127,$A127&lt;=Parameters!$F$29,Parameters!$E$29*$A127,$A127&lt;=Parameters!$F$30,Parameters!$E$30*$A127,$A127&gt;Parameters!$F$30,Parameters!$E$31*$A127))</f>
        <v>9150</v>
      </c>
      <c r="M127" s="290">
        <f t="shared" si="32"/>
        <v>75</v>
      </c>
      <c r="N127" s="290" cm="1">
        <f t="array" ref="N127">IF(Parameters!$D$55="No",IF($A127&lt;=Parameters!$F$34,Parameters!$E$34*$A127,IF($A127&lt;=Parameters!$F$35,Parameters!$E$34*Parameters!$F$34+Parameters!$E$35*($A127-Parameters!$F$34),IF($A127&lt;=Parameters!$F$36,Parameters!$E$34*Parameters!$F$34+Parameters!$E$35*(Parameters!$F$35-Parameters!$F$34)+Parameters!$E$36*($A127-Parameters!$F$35),Parameters!$E$34*Parameters!$F$34+Parameters!$E$35*(Parameters!$F$35-Parameters!$F$34)+Parameters!$E$36*(Parameters!$F$36-Parameters!$F$35)+Parameters!$E$37*($A127-Parameters!$F$36)))),_xlfn.IFS($A127&lt;=Parameters!$F$34,Parameters!$E$34*$A127,$A127&lt;=Parameters!$F$35,Parameters!$E$35*$A127,$A127&lt;=Parameters!$F$36,Parameters!$E$36*$A127,$A127&gt;Parameters!$F$36,Parameters!$E$37*$A127))</f>
        <v>9150</v>
      </c>
      <c r="O127" s="290">
        <f t="shared" si="56"/>
        <v>75</v>
      </c>
      <c r="P127" s="290" cm="1">
        <f t="array" ref="P127">IF(Parameters!$D$55="No",IF($A127&lt;=Parameters!$F$39,Parameters!$E$39*$A127,IF($A127&lt;=Parameters!$F$40,Parameters!$E$39*Parameters!$F$39+Parameters!$E$40*($A127-Parameters!$F$39),IF($A127&lt;=Parameters!$F$41,Parameters!$E$39*Parameters!$F$39+Parameters!$E$40*(Parameters!$F$40-Parameters!$F$39)+Parameters!$E$41*($A127-Parameters!$F$40),Parameters!$E$39*Parameters!$F$39+Parameters!$E$40*(Parameters!$F$40-Parameters!$F$39)+Parameters!$E$41*(Parameters!$F$41-Parameters!$F$40)+Parameters!$E$42*($A127-Parameters!$F$41)))),_xlfn.IFS($A127&lt;=Parameters!$F$39,Parameters!$E$39*$A127,$A127&lt;=Parameters!$F$40,Parameters!$E$40*$A127,$A127&lt;=Parameters!$F$41,Parameters!$E$41*$A127,$A127&gt;Parameters!$F$41,Parameters!$E$42*$A127))</f>
        <v>9150</v>
      </c>
      <c r="Q127" s="290">
        <f t="shared" si="57"/>
        <v>75</v>
      </c>
      <c r="R127" s="290" cm="1">
        <f t="array" ref="R127">IF(Parameters!$E$55="No",IF($A127&lt;=Parameters!$H$23,Parameters!$G$23*$A127,IF($A127&lt;=Parameters!$H$24,Parameters!$G$23*Parameters!$H$23+Parameters!$G$24*($A127-Parameters!$H$23),IF($A127&lt;=Parameters!$H$25,Parameters!$G$23*Parameters!$H$23+Parameters!$G$24*(Parameters!$H$24-Parameters!$H$23)+Parameters!$G$25*($A127-Parameters!$H$24),Parameters!$G$23*Parameters!$H$23+Parameters!$G$24*(Parameters!$H$24-Parameters!$H$23)+Parameters!$G$25*(Parameters!$H$25-Parameters!$H$24)+Parameters!$G$26*($A127-Parameters!$H$25)))),_xlfn.IFS($A127&lt;=Parameters!$H$23,Parameters!$G$23*$A127,$A127&lt;=Parameters!$H$24,Parameters!$G$24*$A127,$A127&lt;=Parameters!$H$25,Parameters!$G$25*$A127,$A127&gt;Parameters!$H$25,Parameters!$G$26*$A127))</f>
        <v>10980</v>
      </c>
      <c r="S127" s="290">
        <f t="shared" si="33"/>
        <v>90</v>
      </c>
      <c r="T127" s="290" cm="1">
        <f t="array" ref="T127">IF(Parameters!$E$55="No",IF($A127&lt;=Parameters!$H$28,Parameters!$G$28*$A127,IF($A127&lt;=Parameters!$H$29,Parameters!$G$28*Parameters!$H$28+Parameters!$G$29*($A127-Parameters!$H$28),IF($A127&lt;=Parameters!$H$30,Parameters!$G$28*Parameters!$H$28+Parameters!$G$29*(Parameters!$H$29-Parameters!$H$28)+Parameters!$G$30*($A127-Parameters!$H$29),Parameters!$G$28*Parameters!$H$28+Parameters!$G$29*(Parameters!$H$29-Parameters!$H$28)+Parameters!$G$30*(Parameters!$H$30-Parameters!$H$29)+Parameters!$G$31*($A127-Parameters!$H$30)))),_xlfn.IFS($A127&lt;=Parameters!$H$28,Parameters!$G$28*$A127,$A127&lt;=Parameters!$H$29,Parameters!$G$29*$A127,$A127&lt;=Parameters!$H$30,Parameters!$G$30*$A127,$A127&gt;Parameters!$H$30,Parameters!$G$31*$A127))</f>
        <v>10980</v>
      </c>
      <c r="U127" s="290">
        <f t="shared" si="34"/>
        <v>90</v>
      </c>
      <c r="V127" s="290" cm="1">
        <f t="array" ref="V127">IF(Parameters!$E$55="No",IF($A127&lt;=Parameters!$H$34,Parameters!$G$34*$A127,IF($A127&lt;=Parameters!$H$35,Parameters!$G$34*Parameters!$H$34+Parameters!$G$35*($A127-Parameters!$H$34),IF($A127&lt;=Parameters!$H$36,Parameters!$G$34*Parameters!$H$34+Parameters!$G$35*(Parameters!$H$35-Parameters!$H$34)+Parameters!$G$36*($A127-Parameters!$H$35),Parameters!$G$34*Parameters!$H$34+Parameters!$G$35*(Parameters!$H$35-Parameters!$H$34)+Parameters!$G$36*(Parameters!$H$36-Parameters!$H$35)+Parameters!$G$37*($A127-Parameters!$H$36)))),_xlfn.IFS($A127&lt;=Parameters!$H$34,Parameters!$G$34*$A127,$A127&lt;=Parameters!$H$35,Parameters!$G$35*$A127,$A127&lt;=Parameters!$H$36,Parameters!$G$36*$A127,$A127&gt;Parameters!$H$36,Parameters!$G$37*$A127))</f>
        <v>10980</v>
      </c>
      <c r="W127" s="290">
        <f t="shared" si="58"/>
        <v>90</v>
      </c>
      <c r="X127" s="290" cm="1">
        <f t="array" ref="X127">IF(Parameters!$E$55="No",IF($A127&lt;=Parameters!$H$39,Parameters!$G$39*$A127,IF($A127&lt;=Parameters!$H$40,Parameters!$G$39*Parameters!$H$39+Parameters!$G$40*($A127-Parameters!$H$39),IF($A127&lt;=Parameters!$H$41,Parameters!$G$39*Parameters!$H$39+Parameters!$G$40*(Parameters!$H$40-Parameters!$H$39)+Parameters!$G$41*($A127-Parameters!$H$40),Parameters!$G$39*Parameters!$H$39+Parameters!$G$40*(Parameters!$H$40-Parameters!$H$39)+Parameters!$G$41*(Parameters!$H$41-Parameters!$H$40)+Parameters!$G$42*($A127-Parameters!$H$41)))),_xlfn.IFS($A127&lt;=Parameters!$H$39,Parameters!$G$39*$A127,$A127&lt;=Parameters!$H$40,Parameters!$G$40*$A127,$A127&lt;=Parameters!$H$41,Parameters!$G$41*$A127,$A127&gt;Parameters!$H$41,Parameters!$G$42*$A127))</f>
        <v>10980</v>
      </c>
      <c r="Y127" s="290">
        <f t="shared" si="59"/>
        <v>90</v>
      </c>
      <c r="Z127" s="290" cm="1">
        <f t="array" ref="Z127">IF(Parameters!$F$55="No",IF($A127&lt;=Parameters!$J$23,Parameters!$I$23*$A127,IF($A127&lt;=Parameters!$J$24,Parameters!$I$23*Parameters!$J$23+Parameters!$I$24*($A127-Parameters!$J$23),IF($A127&lt;=Parameters!$J$25,Parameters!$I$23*Parameters!$J$23+Parameters!$I$24*(Parameters!$J$24-Parameters!$J$23)+Parameters!$I$25*($A127-Parameters!$J$24),Parameters!$I$23*Parameters!$J$23+Parameters!$I$24*(Parameters!$J$24-Parameters!$J$23)+Parameters!$I$25*(Parameters!$J$25-Parameters!$J$24)+Parameters!$I$26*($A127-Parameters!$J$25)))),_xlfn.IFS($A127&lt;=Parameters!$J$23,Parameters!$I$23*$A127,$A127&lt;=Parameters!$J$24,Parameters!$I$24*$A127,$A127&lt;=Parameters!$J$25,Parameters!$I$25*$A127,$A127&gt;Parameters!$J$25,Parameters!$I$26*$A127))</f>
        <v>13420</v>
      </c>
      <c r="AA127" s="290">
        <f t="shared" si="35"/>
        <v>110</v>
      </c>
      <c r="AB127" s="290" cm="1">
        <f t="array" ref="AB127">IF(Parameters!$F$55="No",IF($A127&lt;=Parameters!$J$28,Parameters!$I$28*$A127,IF($A127&lt;=Parameters!$J$29,Parameters!$I$28*Parameters!$J$28+Parameters!$I$29*($A127-Parameters!$J$28),IF($A127&lt;=Parameters!$J$30,Parameters!$I$28*Parameters!$J$28+Parameters!$I$29*(Parameters!$J$29-Parameters!$J$28)+Parameters!$I$30*($A127-Parameters!$J$29),Parameters!$I$28*Parameters!$J$28+Parameters!$I$29*(Parameters!$J$29-Parameters!$J$28)+Parameters!$I$30*(Parameters!$J$30-Parameters!$J$29)+Parameters!$I$31*($A127-Parameters!$J$30)))),_xlfn.IFS($A127&lt;=Parameters!$J$28,Parameters!$I$28*$A127,$A127&lt;=Parameters!$J$29,Parameters!$I$29*$A127,$A127&lt;=Parameters!$J$30,Parameters!$I$30*$A127,$A127&gt;Parameters!$J$30,Parameters!$I$31*$A127))</f>
        <v>13420</v>
      </c>
      <c r="AC127" s="290">
        <f t="shared" si="36"/>
        <v>110</v>
      </c>
      <c r="AD127" s="290" cm="1">
        <f t="array" ref="AD127">IF(Parameters!$F$55="No",IF($A127&lt;=Parameters!$J$34,Parameters!$I$34*$A127,IF($A127&lt;=Parameters!$J$35,Parameters!$I$34*Parameters!$J$34+Parameters!$I$35*($A127-Parameters!$J$34),IF($A127&lt;=Parameters!$J$36,Parameters!$I$34*Parameters!$J$34+Parameters!$I$35*(Parameters!$J$35-Parameters!$J$34)+Parameters!$I$36*($A127-Parameters!$J$35),Parameters!$I$34*Parameters!$J$34+Parameters!$I$35*(Parameters!$J$35-Parameters!$J$34)+Parameters!$I$36*(Parameters!$J$36-Parameters!$J$35)+Parameters!$I$37*($A127-Parameters!$J$36)))),_xlfn.IFS($A127&lt;=Parameters!$J$34,Parameters!$I$34*$A127,$A127&lt;=Parameters!$J$35,Parameters!$I$35*$A127,$A127&lt;=Parameters!$J$36,Parameters!$I$36*$A127,$A127&gt;Parameters!$J$36,Parameters!$I$37*$A127))</f>
        <v>13420</v>
      </c>
      <c r="AE127" s="290">
        <f t="shared" si="60"/>
        <v>110</v>
      </c>
      <c r="AF127" s="290" cm="1">
        <f t="array" ref="AF127">IF(Parameters!$F$55="No",IF($A127&lt;=Parameters!$J$39,Parameters!$I$39*$A127,IF($A127&lt;=Parameters!$J$40,Parameters!$I$39*Parameters!$J$39+Parameters!$I$40*($A127-Parameters!$J$39),IF($A127&lt;=Parameters!$J$41,Parameters!$I$39*Parameters!$J$39+Parameters!$I$40*(Parameters!$J$40-Parameters!$J$39)+Parameters!$I$41*($A127-Parameters!$J$40),Parameters!$I$39*Parameters!$J$39+Parameters!$I$40*(Parameters!$J$40-Parameters!$J$39)+Parameters!$I$41*(Parameters!$J$41-Parameters!$J$40)+Parameters!$I$42*($A127-Parameters!$J$41)))),_xlfn.IFS($A127&lt;=Parameters!$J$39,Parameters!$I$39*$A127,$A127&lt;=Parameters!$J$40,Parameters!$I$40*$A127,$A127&lt;=Parameters!$J$41,Parameters!$I$41*$A127,$A127&gt;Parameters!$J$41,Parameters!$I$42*$A127))</f>
        <v>13420</v>
      </c>
      <c r="AG127" s="290">
        <f t="shared" si="61"/>
        <v>110</v>
      </c>
      <c r="AI127" s="429">
        <f t="shared" si="37"/>
        <v>60</v>
      </c>
      <c r="AJ127" s="429">
        <f t="shared" si="38"/>
        <v>60</v>
      </c>
      <c r="AK127" s="429">
        <f t="shared" si="39"/>
        <v>60</v>
      </c>
      <c r="AL127" s="429">
        <f t="shared" si="40"/>
        <v>60</v>
      </c>
      <c r="AM127" s="429">
        <f t="shared" si="41"/>
        <v>75</v>
      </c>
      <c r="AN127" s="429">
        <f t="shared" si="42"/>
        <v>75</v>
      </c>
      <c r="AO127" s="429">
        <f t="shared" si="43"/>
        <v>75</v>
      </c>
      <c r="AP127" s="429">
        <f t="shared" si="44"/>
        <v>75</v>
      </c>
      <c r="AQ127" s="429">
        <f t="shared" si="45"/>
        <v>90</v>
      </c>
      <c r="AR127" s="429">
        <f t="shared" si="46"/>
        <v>90</v>
      </c>
      <c r="AS127" s="429">
        <f t="shared" si="47"/>
        <v>90</v>
      </c>
      <c r="AT127" s="429">
        <f t="shared" si="48"/>
        <v>90</v>
      </c>
      <c r="AU127" s="429">
        <f t="shared" si="49"/>
        <v>110</v>
      </c>
      <c r="AV127" s="429">
        <f t="shared" si="50"/>
        <v>110</v>
      </c>
      <c r="AW127" s="429">
        <f t="shared" si="51"/>
        <v>110</v>
      </c>
      <c r="AX127" s="429">
        <f t="shared" si="52"/>
        <v>110</v>
      </c>
    </row>
    <row r="128" spans="1:50">
      <c r="A128" s="414">
        <v>123</v>
      </c>
      <c r="B128" s="290" cm="1">
        <f t="array" ref="B128">IF(Parameters!$C$55="No",IF($A128&lt;=Parameters!$D$23,Parameters!$C$23*$A128,IF($A128&lt;=Parameters!$D$24,Parameters!$C$23*Parameters!$D$23+Parameters!$C$24*($A128-Parameters!$D$23),IF($A128&lt;=Parameters!$D$25,Parameters!$C$23*Parameters!$D$23+Parameters!$C$24*(Parameters!$D$24-Parameters!$D$23)+Parameters!$C$25*($A128-Parameters!$D$24),Parameters!$C$23*Parameters!$D$23+Parameters!$C$24*(Parameters!$D$24-Parameters!$D$23)+Parameters!$C$25*(Parameters!$D$25-Parameters!$D$24)+Parameters!$C$26*($A128-Parameters!$D$25)))),_xlfn.IFS($A128&lt;=Parameters!$D$23,Parameters!$C$23*$A128,$A128&lt;=Parameters!$D$24,Parameters!$C$24*$A128,$A128&lt;=Parameters!$D$25,Parameters!$C$25*$A128,$A128&gt;Parameters!$D$25,Parameters!$C$26*$A128))</f>
        <v>7380</v>
      </c>
      <c r="C128" s="290">
        <f t="shared" si="53"/>
        <v>60</v>
      </c>
      <c r="D128" s="290" cm="1">
        <f t="array" ref="D128">IF(Parameters!$C$55="No",IF($A128&lt;=Parameters!$D$28,Parameters!$C$28*$A128,IF($A128&lt;=Parameters!$D$29,Parameters!$C$28*Parameters!$D$28+Parameters!$C$29*($A128-Parameters!$D$28),IF($A128&lt;=Parameters!$D$30,Parameters!$C$28*Parameters!$D$28+Parameters!$C$29*(Parameters!$D$29-Parameters!$D$28)+Parameters!$C$30*($A128-Parameters!$D$29),Parameters!$C$28*Parameters!$D$28+Parameters!$C$29*(Parameters!$D$29-Parameters!$D$28)+Parameters!$C$30*(Parameters!$D$30-Parameters!$D$29)+Parameters!$C$31*($A128-Parameters!$D$30)))),_xlfn.IFS($A128&lt;=Parameters!$D$28,Parameters!$C$28*$A128,$A128&lt;=Parameters!$D$29,Parameters!$C$29*$A128,$A128&lt;=Parameters!$D$30,Parameters!$C$30*$A128,$A128&gt;Parameters!$D$30,Parameters!$C$31*$A128))</f>
        <v>7380</v>
      </c>
      <c r="E128" s="290">
        <f t="shared" si="53"/>
        <v>60</v>
      </c>
      <c r="F128" s="290" cm="1">
        <f t="array" ref="F128">IF(Parameters!$C$55="No",IF($A128&lt;=Parameters!$D$34,Parameters!$C$34*$A128,IF($A128&lt;=Parameters!$D$35,Parameters!$C$34*Parameters!$D$34+Parameters!$C$35*($A128-Parameters!$D$34),IF($A128&lt;=Parameters!$D$36,Parameters!$C$34*Parameters!$D$34+Parameters!$C$35*(Parameters!$D$35-Parameters!$D$34)+Parameters!$C$36*($A128-Parameters!$D$35),Parameters!$C$34*Parameters!$D$34+Parameters!$C$35*(Parameters!$D$35-Parameters!$D$34)+Parameters!$C$36*(Parameters!$D$36-Parameters!$D$35)+Parameters!$C$37*($A128-Parameters!$D$36)))),_xlfn.IFS($A128&lt;=Parameters!$D$34,Parameters!$C$34*$A128,$A128&lt;=Parameters!$D$35,Parameters!$C$35*$A128,$A128&lt;=Parameters!$D$36,Parameters!$C$36*$A128,$A128&gt;Parameters!$D$36,Parameters!$C$37*$A128))</f>
        <v>7380</v>
      </c>
      <c r="G128" s="290">
        <f t="shared" si="54"/>
        <v>60</v>
      </c>
      <c r="H128" s="290" cm="1">
        <f t="array" ref="H128">IF(Parameters!$C$55="No",IF($A128&lt;=Parameters!$D$39,Parameters!$C$39*$A128,IF($A128&lt;=Parameters!$D$40,Parameters!$C$39*Parameters!$D$39+Parameters!$C$40*($A128-Parameters!$D$39),IF($A128&lt;=Parameters!$D$41,Parameters!$C$39*Parameters!$D$39+Parameters!$C$40*(Parameters!$D$40-Parameters!$D$39)+Parameters!$C$41*($A128-Parameters!$D$40),Parameters!$C$39*Parameters!$D$39+Parameters!$C$40*(Parameters!$D$40-Parameters!$D$39)+Parameters!$C$41*(Parameters!$D$41-Parameters!$D$40)+Parameters!$C$42*($A128-Parameters!$D$41)))),_xlfn.IFS($A128&lt;=Parameters!$D$39,Parameters!$C$39*$A128,$A128&lt;=Parameters!$D$40,Parameters!$C$40*$A128,$A128&lt;=Parameters!$D$41,Parameters!$C$41*$A128,$A128&gt;Parameters!$D$41,Parameters!$C$42*$A128))</f>
        <v>7380</v>
      </c>
      <c r="I128" s="290">
        <f t="shared" si="55"/>
        <v>60</v>
      </c>
      <c r="J128" s="290" cm="1">
        <f t="array" ref="J128">IF(Parameters!$D$55="No",IF($A128&lt;=Parameters!$F$23,Parameters!$E$23*$A128,IF($A128&lt;=Parameters!$F$24,Parameters!$E$23*Parameters!$F$23+Parameters!$E$24*($A128-Parameters!$F$23),IF($A128&lt;=Parameters!$F$25,Parameters!$E$23*Parameters!$F$23+Parameters!$E$24*(Parameters!$F$24-Parameters!$F$23)+Parameters!$E$25*($A128-Parameters!$F$24),Parameters!$E$23*Parameters!$F$23+Parameters!$E$24*(Parameters!$F$24-Parameters!$F$23)+Parameters!$E$25*(Parameters!$F$25-Parameters!$F$24)+Parameters!$E$26*($A128-Parameters!$F$25)))),_xlfn.IFS($A128&lt;=Parameters!$F$23,Parameters!$E$23*$A128,$A128&lt;=Parameters!$F$24,Parameters!$E$24*$A128,$A128&lt;=Parameters!$F$25,Parameters!$E$25*$A128,$A128&gt;Parameters!$F$25,Parameters!$E$26*$A128))</f>
        <v>9225</v>
      </c>
      <c r="K128" s="290">
        <f t="shared" si="31"/>
        <v>75</v>
      </c>
      <c r="L128" s="290" cm="1">
        <f t="array" ref="L128">IF(Parameters!$D$55="No",IF($A128&lt;=Parameters!$F$28,Parameters!$E$28*$A128,IF($A128&lt;=Parameters!$F$29,Parameters!$E$28*Parameters!$F$28+Parameters!$E$29*($A128-Parameters!$F$28),IF($A128&lt;=Parameters!$F$30,Parameters!$E$28*Parameters!$F$28+Parameters!$E$29*(Parameters!$F$29-Parameters!$F$28)+Parameters!$E$30*($A128-Parameters!$F$29),Parameters!$E$28*Parameters!$F$28+Parameters!$E$29*(Parameters!$F$29-Parameters!$F$28)+Parameters!$E$30*(Parameters!$F$30-Parameters!$F$29)+Parameters!$E$31*($A128-Parameters!$F$30)))),_xlfn.IFS($A128&lt;=Parameters!$F$28,Parameters!$E$28*$A128,$A128&lt;=Parameters!$F$29,Parameters!$E$29*$A128,$A128&lt;=Parameters!$F$30,Parameters!$E$30*$A128,$A128&gt;Parameters!$F$30,Parameters!$E$31*$A128))</f>
        <v>9225</v>
      </c>
      <c r="M128" s="290">
        <f t="shared" si="32"/>
        <v>75</v>
      </c>
      <c r="N128" s="290" cm="1">
        <f t="array" ref="N128">IF(Parameters!$D$55="No",IF($A128&lt;=Parameters!$F$34,Parameters!$E$34*$A128,IF($A128&lt;=Parameters!$F$35,Parameters!$E$34*Parameters!$F$34+Parameters!$E$35*($A128-Parameters!$F$34),IF($A128&lt;=Parameters!$F$36,Parameters!$E$34*Parameters!$F$34+Parameters!$E$35*(Parameters!$F$35-Parameters!$F$34)+Parameters!$E$36*($A128-Parameters!$F$35),Parameters!$E$34*Parameters!$F$34+Parameters!$E$35*(Parameters!$F$35-Parameters!$F$34)+Parameters!$E$36*(Parameters!$F$36-Parameters!$F$35)+Parameters!$E$37*($A128-Parameters!$F$36)))),_xlfn.IFS($A128&lt;=Parameters!$F$34,Parameters!$E$34*$A128,$A128&lt;=Parameters!$F$35,Parameters!$E$35*$A128,$A128&lt;=Parameters!$F$36,Parameters!$E$36*$A128,$A128&gt;Parameters!$F$36,Parameters!$E$37*$A128))</f>
        <v>9225</v>
      </c>
      <c r="O128" s="290">
        <f t="shared" si="56"/>
        <v>75</v>
      </c>
      <c r="P128" s="290" cm="1">
        <f t="array" ref="P128">IF(Parameters!$D$55="No",IF($A128&lt;=Parameters!$F$39,Parameters!$E$39*$A128,IF($A128&lt;=Parameters!$F$40,Parameters!$E$39*Parameters!$F$39+Parameters!$E$40*($A128-Parameters!$F$39),IF($A128&lt;=Parameters!$F$41,Parameters!$E$39*Parameters!$F$39+Parameters!$E$40*(Parameters!$F$40-Parameters!$F$39)+Parameters!$E$41*($A128-Parameters!$F$40),Parameters!$E$39*Parameters!$F$39+Parameters!$E$40*(Parameters!$F$40-Parameters!$F$39)+Parameters!$E$41*(Parameters!$F$41-Parameters!$F$40)+Parameters!$E$42*($A128-Parameters!$F$41)))),_xlfn.IFS($A128&lt;=Parameters!$F$39,Parameters!$E$39*$A128,$A128&lt;=Parameters!$F$40,Parameters!$E$40*$A128,$A128&lt;=Parameters!$F$41,Parameters!$E$41*$A128,$A128&gt;Parameters!$F$41,Parameters!$E$42*$A128))</f>
        <v>9225</v>
      </c>
      <c r="Q128" s="290">
        <f t="shared" si="57"/>
        <v>75</v>
      </c>
      <c r="R128" s="290" cm="1">
        <f t="array" ref="R128">IF(Parameters!$E$55="No",IF($A128&lt;=Parameters!$H$23,Parameters!$G$23*$A128,IF($A128&lt;=Parameters!$H$24,Parameters!$G$23*Parameters!$H$23+Parameters!$G$24*($A128-Parameters!$H$23),IF($A128&lt;=Parameters!$H$25,Parameters!$G$23*Parameters!$H$23+Parameters!$G$24*(Parameters!$H$24-Parameters!$H$23)+Parameters!$G$25*($A128-Parameters!$H$24),Parameters!$G$23*Parameters!$H$23+Parameters!$G$24*(Parameters!$H$24-Parameters!$H$23)+Parameters!$G$25*(Parameters!$H$25-Parameters!$H$24)+Parameters!$G$26*($A128-Parameters!$H$25)))),_xlfn.IFS($A128&lt;=Parameters!$H$23,Parameters!$G$23*$A128,$A128&lt;=Parameters!$H$24,Parameters!$G$24*$A128,$A128&lt;=Parameters!$H$25,Parameters!$G$25*$A128,$A128&gt;Parameters!$H$25,Parameters!$G$26*$A128))</f>
        <v>11070</v>
      </c>
      <c r="S128" s="290">
        <f t="shared" si="33"/>
        <v>90</v>
      </c>
      <c r="T128" s="290" cm="1">
        <f t="array" ref="T128">IF(Parameters!$E$55="No",IF($A128&lt;=Parameters!$H$28,Parameters!$G$28*$A128,IF($A128&lt;=Parameters!$H$29,Parameters!$G$28*Parameters!$H$28+Parameters!$G$29*($A128-Parameters!$H$28),IF($A128&lt;=Parameters!$H$30,Parameters!$G$28*Parameters!$H$28+Parameters!$G$29*(Parameters!$H$29-Parameters!$H$28)+Parameters!$G$30*($A128-Parameters!$H$29),Parameters!$G$28*Parameters!$H$28+Parameters!$G$29*(Parameters!$H$29-Parameters!$H$28)+Parameters!$G$30*(Parameters!$H$30-Parameters!$H$29)+Parameters!$G$31*($A128-Parameters!$H$30)))),_xlfn.IFS($A128&lt;=Parameters!$H$28,Parameters!$G$28*$A128,$A128&lt;=Parameters!$H$29,Parameters!$G$29*$A128,$A128&lt;=Parameters!$H$30,Parameters!$G$30*$A128,$A128&gt;Parameters!$H$30,Parameters!$G$31*$A128))</f>
        <v>11070</v>
      </c>
      <c r="U128" s="290">
        <f t="shared" si="34"/>
        <v>90</v>
      </c>
      <c r="V128" s="290" cm="1">
        <f t="array" ref="V128">IF(Parameters!$E$55="No",IF($A128&lt;=Parameters!$H$34,Parameters!$G$34*$A128,IF($A128&lt;=Parameters!$H$35,Parameters!$G$34*Parameters!$H$34+Parameters!$G$35*($A128-Parameters!$H$34),IF($A128&lt;=Parameters!$H$36,Parameters!$G$34*Parameters!$H$34+Parameters!$G$35*(Parameters!$H$35-Parameters!$H$34)+Parameters!$G$36*($A128-Parameters!$H$35),Parameters!$G$34*Parameters!$H$34+Parameters!$G$35*(Parameters!$H$35-Parameters!$H$34)+Parameters!$G$36*(Parameters!$H$36-Parameters!$H$35)+Parameters!$G$37*($A128-Parameters!$H$36)))),_xlfn.IFS($A128&lt;=Parameters!$H$34,Parameters!$G$34*$A128,$A128&lt;=Parameters!$H$35,Parameters!$G$35*$A128,$A128&lt;=Parameters!$H$36,Parameters!$G$36*$A128,$A128&gt;Parameters!$H$36,Parameters!$G$37*$A128))</f>
        <v>11070</v>
      </c>
      <c r="W128" s="290">
        <f t="shared" si="58"/>
        <v>90</v>
      </c>
      <c r="X128" s="290" cm="1">
        <f t="array" ref="X128">IF(Parameters!$E$55="No",IF($A128&lt;=Parameters!$H$39,Parameters!$G$39*$A128,IF($A128&lt;=Parameters!$H$40,Parameters!$G$39*Parameters!$H$39+Parameters!$G$40*($A128-Parameters!$H$39),IF($A128&lt;=Parameters!$H$41,Parameters!$G$39*Parameters!$H$39+Parameters!$G$40*(Parameters!$H$40-Parameters!$H$39)+Parameters!$G$41*($A128-Parameters!$H$40),Parameters!$G$39*Parameters!$H$39+Parameters!$G$40*(Parameters!$H$40-Parameters!$H$39)+Parameters!$G$41*(Parameters!$H$41-Parameters!$H$40)+Parameters!$G$42*($A128-Parameters!$H$41)))),_xlfn.IFS($A128&lt;=Parameters!$H$39,Parameters!$G$39*$A128,$A128&lt;=Parameters!$H$40,Parameters!$G$40*$A128,$A128&lt;=Parameters!$H$41,Parameters!$G$41*$A128,$A128&gt;Parameters!$H$41,Parameters!$G$42*$A128))</f>
        <v>11070</v>
      </c>
      <c r="Y128" s="290">
        <f t="shared" si="59"/>
        <v>90</v>
      </c>
      <c r="Z128" s="290" cm="1">
        <f t="array" ref="Z128">IF(Parameters!$F$55="No",IF($A128&lt;=Parameters!$J$23,Parameters!$I$23*$A128,IF($A128&lt;=Parameters!$J$24,Parameters!$I$23*Parameters!$J$23+Parameters!$I$24*($A128-Parameters!$J$23),IF($A128&lt;=Parameters!$J$25,Parameters!$I$23*Parameters!$J$23+Parameters!$I$24*(Parameters!$J$24-Parameters!$J$23)+Parameters!$I$25*($A128-Parameters!$J$24),Parameters!$I$23*Parameters!$J$23+Parameters!$I$24*(Parameters!$J$24-Parameters!$J$23)+Parameters!$I$25*(Parameters!$J$25-Parameters!$J$24)+Parameters!$I$26*($A128-Parameters!$J$25)))),_xlfn.IFS($A128&lt;=Parameters!$J$23,Parameters!$I$23*$A128,$A128&lt;=Parameters!$J$24,Parameters!$I$24*$A128,$A128&lt;=Parameters!$J$25,Parameters!$I$25*$A128,$A128&gt;Parameters!$J$25,Parameters!$I$26*$A128))</f>
        <v>13530</v>
      </c>
      <c r="AA128" s="290">
        <f t="shared" si="35"/>
        <v>110</v>
      </c>
      <c r="AB128" s="290" cm="1">
        <f t="array" ref="AB128">IF(Parameters!$F$55="No",IF($A128&lt;=Parameters!$J$28,Parameters!$I$28*$A128,IF($A128&lt;=Parameters!$J$29,Parameters!$I$28*Parameters!$J$28+Parameters!$I$29*($A128-Parameters!$J$28),IF($A128&lt;=Parameters!$J$30,Parameters!$I$28*Parameters!$J$28+Parameters!$I$29*(Parameters!$J$29-Parameters!$J$28)+Parameters!$I$30*($A128-Parameters!$J$29),Parameters!$I$28*Parameters!$J$28+Parameters!$I$29*(Parameters!$J$29-Parameters!$J$28)+Parameters!$I$30*(Parameters!$J$30-Parameters!$J$29)+Parameters!$I$31*($A128-Parameters!$J$30)))),_xlfn.IFS($A128&lt;=Parameters!$J$28,Parameters!$I$28*$A128,$A128&lt;=Parameters!$J$29,Parameters!$I$29*$A128,$A128&lt;=Parameters!$J$30,Parameters!$I$30*$A128,$A128&gt;Parameters!$J$30,Parameters!$I$31*$A128))</f>
        <v>13530</v>
      </c>
      <c r="AC128" s="290">
        <f t="shared" si="36"/>
        <v>110</v>
      </c>
      <c r="AD128" s="290" cm="1">
        <f t="array" ref="AD128">IF(Parameters!$F$55="No",IF($A128&lt;=Parameters!$J$34,Parameters!$I$34*$A128,IF($A128&lt;=Parameters!$J$35,Parameters!$I$34*Parameters!$J$34+Parameters!$I$35*($A128-Parameters!$J$34),IF($A128&lt;=Parameters!$J$36,Parameters!$I$34*Parameters!$J$34+Parameters!$I$35*(Parameters!$J$35-Parameters!$J$34)+Parameters!$I$36*($A128-Parameters!$J$35),Parameters!$I$34*Parameters!$J$34+Parameters!$I$35*(Parameters!$J$35-Parameters!$J$34)+Parameters!$I$36*(Parameters!$J$36-Parameters!$J$35)+Parameters!$I$37*($A128-Parameters!$J$36)))),_xlfn.IFS($A128&lt;=Parameters!$J$34,Parameters!$I$34*$A128,$A128&lt;=Parameters!$J$35,Parameters!$I$35*$A128,$A128&lt;=Parameters!$J$36,Parameters!$I$36*$A128,$A128&gt;Parameters!$J$36,Parameters!$I$37*$A128))</f>
        <v>13530</v>
      </c>
      <c r="AE128" s="290">
        <f t="shared" si="60"/>
        <v>110</v>
      </c>
      <c r="AF128" s="290" cm="1">
        <f t="array" ref="AF128">IF(Parameters!$F$55="No",IF($A128&lt;=Parameters!$J$39,Parameters!$I$39*$A128,IF($A128&lt;=Parameters!$J$40,Parameters!$I$39*Parameters!$J$39+Parameters!$I$40*($A128-Parameters!$J$39),IF($A128&lt;=Parameters!$J$41,Parameters!$I$39*Parameters!$J$39+Parameters!$I$40*(Parameters!$J$40-Parameters!$J$39)+Parameters!$I$41*($A128-Parameters!$J$40),Parameters!$I$39*Parameters!$J$39+Parameters!$I$40*(Parameters!$J$40-Parameters!$J$39)+Parameters!$I$41*(Parameters!$J$41-Parameters!$J$40)+Parameters!$I$42*($A128-Parameters!$J$41)))),_xlfn.IFS($A128&lt;=Parameters!$J$39,Parameters!$I$39*$A128,$A128&lt;=Parameters!$J$40,Parameters!$I$40*$A128,$A128&lt;=Parameters!$J$41,Parameters!$I$41*$A128,$A128&gt;Parameters!$J$41,Parameters!$I$42*$A128))</f>
        <v>13530</v>
      </c>
      <c r="AG128" s="290">
        <f t="shared" si="61"/>
        <v>110</v>
      </c>
      <c r="AI128" s="429">
        <f t="shared" si="37"/>
        <v>60</v>
      </c>
      <c r="AJ128" s="429">
        <f t="shared" si="38"/>
        <v>60</v>
      </c>
      <c r="AK128" s="429">
        <f t="shared" si="39"/>
        <v>60</v>
      </c>
      <c r="AL128" s="429">
        <f t="shared" si="40"/>
        <v>60</v>
      </c>
      <c r="AM128" s="429">
        <f t="shared" si="41"/>
        <v>75</v>
      </c>
      <c r="AN128" s="429">
        <f t="shared" si="42"/>
        <v>75</v>
      </c>
      <c r="AO128" s="429">
        <f t="shared" si="43"/>
        <v>75</v>
      </c>
      <c r="AP128" s="429">
        <f t="shared" si="44"/>
        <v>75</v>
      </c>
      <c r="AQ128" s="429">
        <f t="shared" si="45"/>
        <v>90</v>
      </c>
      <c r="AR128" s="429">
        <f t="shared" si="46"/>
        <v>90</v>
      </c>
      <c r="AS128" s="429">
        <f t="shared" si="47"/>
        <v>90</v>
      </c>
      <c r="AT128" s="429">
        <f t="shared" si="48"/>
        <v>90</v>
      </c>
      <c r="AU128" s="429">
        <f t="shared" si="49"/>
        <v>110</v>
      </c>
      <c r="AV128" s="429">
        <f t="shared" si="50"/>
        <v>110</v>
      </c>
      <c r="AW128" s="429">
        <f t="shared" si="51"/>
        <v>110</v>
      </c>
      <c r="AX128" s="429">
        <f t="shared" si="52"/>
        <v>110</v>
      </c>
    </row>
    <row r="129" spans="1:50">
      <c r="A129" s="414">
        <v>124</v>
      </c>
      <c r="B129" s="290" cm="1">
        <f t="array" ref="B129">IF(Parameters!$C$55="No",IF($A129&lt;=Parameters!$D$23,Parameters!$C$23*$A129,IF($A129&lt;=Parameters!$D$24,Parameters!$C$23*Parameters!$D$23+Parameters!$C$24*($A129-Parameters!$D$23),IF($A129&lt;=Parameters!$D$25,Parameters!$C$23*Parameters!$D$23+Parameters!$C$24*(Parameters!$D$24-Parameters!$D$23)+Parameters!$C$25*($A129-Parameters!$D$24),Parameters!$C$23*Parameters!$D$23+Parameters!$C$24*(Parameters!$D$24-Parameters!$D$23)+Parameters!$C$25*(Parameters!$D$25-Parameters!$D$24)+Parameters!$C$26*($A129-Parameters!$D$25)))),_xlfn.IFS($A129&lt;=Parameters!$D$23,Parameters!$C$23*$A129,$A129&lt;=Parameters!$D$24,Parameters!$C$24*$A129,$A129&lt;=Parameters!$D$25,Parameters!$C$25*$A129,$A129&gt;Parameters!$D$25,Parameters!$C$26*$A129))</f>
        <v>7440</v>
      </c>
      <c r="C129" s="290">
        <f t="shared" si="53"/>
        <v>60</v>
      </c>
      <c r="D129" s="290" cm="1">
        <f t="array" ref="D129">IF(Parameters!$C$55="No",IF($A129&lt;=Parameters!$D$28,Parameters!$C$28*$A129,IF($A129&lt;=Parameters!$D$29,Parameters!$C$28*Parameters!$D$28+Parameters!$C$29*($A129-Parameters!$D$28),IF($A129&lt;=Parameters!$D$30,Parameters!$C$28*Parameters!$D$28+Parameters!$C$29*(Parameters!$D$29-Parameters!$D$28)+Parameters!$C$30*($A129-Parameters!$D$29),Parameters!$C$28*Parameters!$D$28+Parameters!$C$29*(Parameters!$D$29-Parameters!$D$28)+Parameters!$C$30*(Parameters!$D$30-Parameters!$D$29)+Parameters!$C$31*($A129-Parameters!$D$30)))),_xlfn.IFS($A129&lt;=Parameters!$D$28,Parameters!$C$28*$A129,$A129&lt;=Parameters!$D$29,Parameters!$C$29*$A129,$A129&lt;=Parameters!$D$30,Parameters!$C$30*$A129,$A129&gt;Parameters!$D$30,Parameters!$C$31*$A129))</f>
        <v>7440</v>
      </c>
      <c r="E129" s="290">
        <f t="shared" si="53"/>
        <v>60</v>
      </c>
      <c r="F129" s="290" cm="1">
        <f t="array" ref="F129">IF(Parameters!$C$55="No",IF($A129&lt;=Parameters!$D$34,Parameters!$C$34*$A129,IF($A129&lt;=Parameters!$D$35,Parameters!$C$34*Parameters!$D$34+Parameters!$C$35*($A129-Parameters!$D$34),IF($A129&lt;=Parameters!$D$36,Parameters!$C$34*Parameters!$D$34+Parameters!$C$35*(Parameters!$D$35-Parameters!$D$34)+Parameters!$C$36*($A129-Parameters!$D$35),Parameters!$C$34*Parameters!$D$34+Parameters!$C$35*(Parameters!$D$35-Parameters!$D$34)+Parameters!$C$36*(Parameters!$D$36-Parameters!$D$35)+Parameters!$C$37*($A129-Parameters!$D$36)))),_xlfn.IFS($A129&lt;=Parameters!$D$34,Parameters!$C$34*$A129,$A129&lt;=Parameters!$D$35,Parameters!$C$35*$A129,$A129&lt;=Parameters!$D$36,Parameters!$C$36*$A129,$A129&gt;Parameters!$D$36,Parameters!$C$37*$A129))</f>
        <v>7440</v>
      </c>
      <c r="G129" s="290">
        <f t="shared" si="54"/>
        <v>60</v>
      </c>
      <c r="H129" s="290" cm="1">
        <f t="array" ref="H129">IF(Parameters!$C$55="No",IF($A129&lt;=Parameters!$D$39,Parameters!$C$39*$A129,IF($A129&lt;=Parameters!$D$40,Parameters!$C$39*Parameters!$D$39+Parameters!$C$40*($A129-Parameters!$D$39),IF($A129&lt;=Parameters!$D$41,Parameters!$C$39*Parameters!$D$39+Parameters!$C$40*(Parameters!$D$40-Parameters!$D$39)+Parameters!$C$41*($A129-Parameters!$D$40),Parameters!$C$39*Parameters!$D$39+Parameters!$C$40*(Parameters!$D$40-Parameters!$D$39)+Parameters!$C$41*(Parameters!$D$41-Parameters!$D$40)+Parameters!$C$42*($A129-Parameters!$D$41)))),_xlfn.IFS($A129&lt;=Parameters!$D$39,Parameters!$C$39*$A129,$A129&lt;=Parameters!$D$40,Parameters!$C$40*$A129,$A129&lt;=Parameters!$D$41,Parameters!$C$41*$A129,$A129&gt;Parameters!$D$41,Parameters!$C$42*$A129))</f>
        <v>7440</v>
      </c>
      <c r="I129" s="290">
        <f t="shared" si="55"/>
        <v>60</v>
      </c>
      <c r="J129" s="290" cm="1">
        <f t="array" ref="J129">IF(Parameters!$D$55="No",IF($A129&lt;=Parameters!$F$23,Parameters!$E$23*$A129,IF($A129&lt;=Parameters!$F$24,Parameters!$E$23*Parameters!$F$23+Parameters!$E$24*($A129-Parameters!$F$23),IF($A129&lt;=Parameters!$F$25,Parameters!$E$23*Parameters!$F$23+Parameters!$E$24*(Parameters!$F$24-Parameters!$F$23)+Parameters!$E$25*($A129-Parameters!$F$24),Parameters!$E$23*Parameters!$F$23+Parameters!$E$24*(Parameters!$F$24-Parameters!$F$23)+Parameters!$E$25*(Parameters!$F$25-Parameters!$F$24)+Parameters!$E$26*($A129-Parameters!$F$25)))),_xlfn.IFS($A129&lt;=Parameters!$F$23,Parameters!$E$23*$A129,$A129&lt;=Parameters!$F$24,Parameters!$E$24*$A129,$A129&lt;=Parameters!$F$25,Parameters!$E$25*$A129,$A129&gt;Parameters!$F$25,Parameters!$E$26*$A129))</f>
        <v>9300</v>
      </c>
      <c r="K129" s="290">
        <f t="shared" si="31"/>
        <v>75</v>
      </c>
      <c r="L129" s="290" cm="1">
        <f t="array" ref="L129">IF(Parameters!$D$55="No",IF($A129&lt;=Parameters!$F$28,Parameters!$E$28*$A129,IF($A129&lt;=Parameters!$F$29,Parameters!$E$28*Parameters!$F$28+Parameters!$E$29*($A129-Parameters!$F$28),IF($A129&lt;=Parameters!$F$30,Parameters!$E$28*Parameters!$F$28+Parameters!$E$29*(Parameters!$F$29-Parameters!$F$28)+Parameters!$E$30*($A129-Parameters!$F$29),Parameters!$E$28*Parameters!$F$28+Parameters!$E$29*(Parameters!$F$29-Parameters!$F$28)+Parameters!$E$30*(Parameters!$F$30-Parameters!$F$29)+Parameters!$E$31*($A129-Parameters!$F$30)))),_xlfn.IFS($A129&lt;=Parameters!$F$28,Parameters!$E$28*$A129,$A129&lt;=Parameters!$F$29,Parameters!$E$29*$A129,$A129&lt;=Parameters!$F$30,Parameters!$E$30*$A129,$A129&gt;Parameters!$F$30,Parameters!$E$31*$A129))</f>
        <v>9300</v>
      </c>
      <c r="M129" s="290">
        <f t="shared" si="32"/>
        <v>75</v>
      </c>
      <c r="N129" s="290" cm="1">
        <f t="array" ref="N129">IF(Parameters!$D$55="No",IF($A129&lt;=Parameters!$F$34,Parameters!$E$34*$A129,IF($A129&lt;=Parameters!$F$35,Parameters!$E$34*Parameters!$F$34+Parameters!$E$35*($A129-Parameters!$F$34),IF($A129&lt;=Parameters!$F$36,Parameters!$E$34*Parameters!$F$34+Parameters!$E$35*(Parameters!$F$35-Parameters!$F$34)+Parameters!$E$36*($A129-Parameters!$F$35),Parameters!$E$34*Parameters!$F$34+Parameters!$E$35*(Parameters!$F$35-Parameters!$F$34)+Parameters!$E$36*(Parameters!$F$36-Parameters!$F$35)+Parameters!$E$37*($A129-Parameters!$F$36)))),_xlfn.IFS($A129&lt;=Parameters!$F$34,Parameters!$E$34*$A129,$A129&lt;=Parameters!$F$35,Parameters!$E$35*$A129,$A129&lt;=Parameters!$F$36,Parameters!$E$36*$A129,$A129&gt;Parameters!$F$36,Parameters!$E$37*$A129))</f>
        <v>9300</v>
      </c>
      <c r="O129" s="290">
        <f t="shared" si="56"/>
        <v>75</v>
      </c>
      <c r="P129" s="290" cm="1">
        <f t="array" ref="P129">IF(Parameters!$D$55="No",IF($A129&lt;=Parameters!$F$39,Parameters!$E$39*$A129,IF($A129&lt;=Parameters!$F$40,Parameters!$E$39*Parameters!$F$39+Parameters!$E$40*($A129-Parameters!$F$39),IF($A129&lt;=Parameters!$F$41,Parameters!$E$39*Parameters!$F$39+Parameters!$E$40*(Parameters!$F$40-Parameters!$F$39)+Parameters!$E$41*($A129-Parameters!$F$40),Parameters!$E$39*Parameters!$F$39+Parameters!$E$40*(Parameters!$F$40-Parameters!$F$39)+Parameters!$E$41*(Parameters!$F$41-Parameters!$F$40)+Parameters!$E$42*($A129-Parameters!$F$41)))),_xlfn.IFS($A129&lt;=Parameters!$F$39,Parameters!$E$39*$A129,$A129&lt;=Parameters!$F$40,Parameters!$E$40*$A129,$A129&lt;=Parameters!$F$41,Parameters!$E$41*$A129,$A129&gt;Parameters!$F$41,Parameters!$E$42*$A129))</f>
        <v>9300</v>
      </c>
      <c r="Q129" s="290">
        <f t="shared" si="57"/>
        <v>75</v>
      </c>
      <c r="R129" s="290" cm="1">
        <f t="array" ref="R129">IF(Parameters!$E$55="No",IF($A129&lt;=Parameters!$H$23,Parameters!$G$23*$A129,IF($A129&lt;=Parameters!$H$24,Parameters!$G$23*Parameters!$H$23+Parameters!$G$24*($A129-Parameters!$H$23),IF($A129&lt;=Parameters!$H$25,Parameters!$G$23*Parameters!$H$23+Parameters!$G$24*(Parameters!$H$24-Parameters!$H$23)+Parameters!$G$25*($A129-Parameters!$H$24),Parameters!$G$23*Parameters!$H$23+Parameters!$G$24*(Parameters!$H$24-Parameters!$H$23)+Parameters!$G$25*(Parameters!$H$25-Parameters!$H$24)+Parameters!$G$26*($A129-Parameters!$H$25)))),_xlfn.IFS($A129&lt;=Parameters!$H$23,Parameters!$G$23*$A129,$A129&lt;=Parameters!$H$24,Parameters!$G$24*$A129,$A129&lt;=Parameters!$H$25,Parameters!$G$25*$A129,$A129&gt;Parameters!$H$25,Parameters!$G$26*$A129))</f>
        <v>11160</v>
      </c>
      <c r="S129" s="290">
        <f t="shared" si="33"/>
        <v>90</v>
      </c>
      <c r="T129" s="290" cm="1">
        <f t="array" ref="T129">IF(Parameters!$E$55="No",IF($A129&lt;=Parameters!$H$28,Parameters!$G$28*$A129,IF($A129&lt;=Parameters!$H$29,Parameters!$G$28*Parameters!$H$28+Parameters!$G$29*($A129-Parameters!$H$28),IF($A129&lt;=Parameters!$H$30,Parameters!$G$28*Parameters!$H$28+Parameters!$G$29*(Parameters!$H$29-Parameters!$H$28)+Parameters!$G$30*($A129-Parameters!$H$29),Parameters!$G$28*Parameters!$H$28+Parameters!$G$29*(Parameters!$H$29-Parameters!$H$28)+Parameters!$G$30*(Parameters!$H$30-Parameters!$H$29)+Parameters!$G$31*($A129-Parameters!$H$30)))),_xlfn.IFS($A129&lt;=Parameters!$H$28,Parameters!$G$28*$A129,$A129&lt;=Parameters!$H$29,Parameters!$G$29*$A129,$A129&lt;=Parameters!$H$30,Parameters!$G$30*$A129,$A129&gt;Parameters!$H$30,Parameters!$G$31*$A129))</f>
        <v>11160</v>
      </c>
      <c r="U129" s="290">
        <f t="shared" si="34"/>
        <v>90</v>
      </c>
      <c r="V129" s="290" cm="1">
        <f t="array" ref="V129">IF(Parameters!$E$55="No",IF($A129&lt;=Parameters!$H$34,Parameters!$G$34*$A129,IF($A129&lt;=Parameters!$H$35,Parameters!$G$34*Parameters!$H$34+Parameters!$G$35*($A129-Parameters!$H$34),IF($A129&lt;=Parameters!$H$36,Parameters!$G$34*Parameters!$H$34+Parameters!$G$35*(Parameters!$H$35-Parameters!$H$34)+Parameters!$G$36*($A129-Parameters!$H$35),Parameters!$G$34*Parameters!$H$34+Parameters!$G$35*(Parameters!$H$35-Parameters!$H$34)+Parameters!$G$36*(Parameters!$H$36-Parameters!$H$35)+Parameters!$G$37*($A129-Parameters!$H$36)))),_xlfn.IFS($A129&lt;=Parameters!$H$34,Parameters!$G$34*$A129,$A129&lt;=Parameters!$H$35,Parameters!$G$35*$A129,$A129&lt;=Parameters!$H$36,Parameters!$G$36*$A129,$A129&gt;Parameters!$H$36,Parameters!$G$37*$A129))</f>
        <v>11160</v>
      </c>
      <c r="W129" s="290">
        <f t="shared" si="58"/>
        <v>90</v>
      </c>
      <c r="X129" s="290" cm="1">
        <f t="array" ref="X129">IF(Parameters!$E$55="No",IF($A129&lt;=Parameters!$H$39,Parameters!$G$39*$A129,IF($A129&lt;=Parameters!$H$40,Parameters!$G$39*Parameters!$H$39+Parameters!$G$40*($A129-Parameters!$H$39),IF($A129&lt;=Parameters!$H$41,Parameters!$G$39*Parameters!$H$39+Parameters!$G$40*(Parameters!$H$40-Parameters!$H$39)+Parameters!$G$41*($A129-Parameters!$H$40),Parameters!$G$39*Parameters!$H$39+Parameters!$G$40*(Parameters!$H$40-Parameters!$H$39)+Parameters!$G$41*(Parameters!$H$41-Parameters!$H$40)+Parameters!$G$42*($A129-Parameters!$H$41)))),_xlfn.IFS($A129&lt;=Parameters!$H$39,Parameters!$G$39*$A129,$A129&lt;=Parameters!$H$40,Parameters!$G$40*$A129,$A129&lt;=Parameters!$H$41,Parameters!$G$41*$A129,$A129&gt;Parameters!$H$41,Parameters!$G$42*$A129))</f>
        <v>11160</v>
      </c>
      <c r="Y129" s="290">
        <f t="shared" si="59"/>
        <v>90</v>
      </c>
      <c r="Z129" s="290" cm="1">
        <f t="array" ref="Z129">IF(Parameters!$F$55="No",IF($A129&lt;=Parameters!$J$23,Parameters!$I$23*$A129,IF($A129&lt;=Parameters!$J$24,Parameters!$I$23*Parameters!$J$23+Parameters!$I$24*($A129-Parameters!$J$23),IF($A129&lt;=Parameters!$J$25,Parameters!$I$23*Parameters!$J$23+Parameters!$I$24*(Parameters!$J$24-Parameters!$J$23)+Parameters!$I$25*($A129-Parameters!$J$24),Parameters!$I$23*Parameters!$J$23+Parameters!$I$24*(Parameters!$J$24-Parameters!$J$23)+Parameters!$I$25*(Parameters!$J$25-Parameters!$J$24)+Parameters!$I$26*($A129-Parameters!$J$25)))),_xlfn.IFS($A129&lt;=Parameters!$J$23,Parameters!$I$23*$A129,$A129&lt;=Parameters!$J$24,Parameters!$I$24*$A129,$A129&lt;=Parameters!$J$25,Parameters!$I$25*$A129,$A129&gt;Parameters!$J$25,Parameters!$I$26*$A129))</f>
        <v>13640</v>
      </c>
      <c r="AA129" s="290">
        <f t="shared" si="35"/>
        <v>110</v>
      </c>
      <c r="AB129" s="290" cm="1">
        <f t="array" ref="AB129">IF(Parameters!$F$55="No",IF($A129&lt;=Parameters!$J$28,Parameters!$I$28*$A129,IF($A129&lt;=Parameters!$J$29,Parameters!$I$28*Parameters!$J$28+Parameters!$I$29*($A129-Parameters!$J$28),IF($A129&lt;=Parameters!$J$30,Parameters!$I$28*Parameters!$J$28+Parameters!$I$29*(Parameters!$J$29-Parameters!$J$28)+Parameters!$I$30*($A129-Parameters!$J$29),Parameters!$I$28*Parameters!$J$28+Parameters!$I$29*(Parameters!$J$29-Parameters!$J$28)+Parameters!$I$30*(Parameters!$J$30-Parameters!$J$29)+Parameters!$I$31*($A129-Parameters!$J$30)))),_xlfn.IFS($A129&lt;=Parameters!$J$28,Parameters!$I$28*$A129,$A129&lt;=Parameters!$J$29,Parameters!$I$29*$A129,$A129&lt;=Parameters!$J$30,Parameters!$I$30*$A129,$A129&gt;Parameters!$J$30,Parameters!$I$31*$A129))</f>
        <v>13640</v>
      </c>
      <c r="AC129" s="290">
        <f t="shared" si="36"/>
        <v>110</v>
      </c>
      <c r="AD129" s="290" cm="1">
        <f t="array" ref="AD129">IF(Parameters!$F$55="No",IF($A129&lt;=Parameters!$J$34,Parameters!$I$34*$A129,IF($A129&lt;=Parameters!$J$35,Parameters!$I$34*Parameters!$J$34+Parameters!$I$35*($A129-Parameters!$J$34),IF($A129&lt;=Parameters!$J$36,Parameters!$I$34*Parameters!$J$34+Parameters!$I$35*(Parameters!$J$35-Parameters!$J$34)+Parameters!$I$36*($A129-Parameters!$J$35),Parameters!$I$34*Parameters!$J$34+Parameters!$I$35*(Parameters!$J$35-Parameters!$J$34)+Parameters!$I$36*(Parameters!$J$36-Parameters!$J$35)+Parameters!$I$37*($A129-Parameters!$J$36)))),_xlfn.IFS($A129&lt;=Parameters!$J$34,Parameters!$I$34*$A129,$A129&lt;=Parameters!$J$35,Parameters!$I$35*$A129,$A129&lt;=Parameters!$J$36,Parameters!$I$36*$A129,$A129&gt;Parameters!$J$36,Parameters!$I$37*$A129))</f>
        <v>13640</v>
      </c>
      <c r="AE129" s="290">
        <f t="shared" si="60"/>
        <v>110</v>
      </c>
      <c r="AF129" s="290" cm="1">
        <f t="array" ref="AF129">IF(Parameters!$F$55="No",IF($A129&lt;=Parameters!$J$39,Parameters!$I$39*$A129,IF($A129&lt;=Parameters!$J$40,Parameters!$I$39*Parameters!$J$39+Parameters!$I$40*($A129-Parameters!$J$39),IF($A129&lt;=Parameters!$J$41,Parameters!$I$39*Parameters!$J$39+Parameters!$I$40*(Parameters!$J$40-Parameters!$J$39)+Parameters!$I$41*($A129-Parameters!$J$40),Parameters!$I$39*Parameters!$J$39+Parameters!$I$40*(Parameters!$J$40-Parameters!$J$39)+Parameters!$I$41*(Parameters!$J$41-Parameters!$J$40)+Parameters!$I$42*($A129-Parameters!$J$41)))),_xlfn.IFS($A129&lt;=Parameters!$J$39,Parameters!$I$39*$A129,$A129&lt;=Parameters!$J$40,Parameters!$I$40*$A129,$A129&lt;=Parameters!$J$41,Parameters!$I$41*$A129,$A129&gt;Parameters!$J$41,Parameters!$I$42*$A129))</f>
        <v>13640</v>
      </c>
      <c r="AG129" s="290">
        <f t="shared" si="61"/>
        <v>110</v>
      </c>
      <c r="AI129" s="429">
        <f t="shared" si="37"/>
        <v>60</v>
      </c>
      <c r="AJ129" s="429">
        <f t="shared" si="38"/>
        <v>60</v>
      </c>
      <c r="AK129" s="429">
        <f t="shared" si="39"/>
        <v>60</v>
      </c>
      <c r="AL129" s="429">
        <f t="shared" si="40"/>
        <v>60</v>
      </c>
      <c r="AM129" s="429">
        <f t="shared" si="41"/>
        <v>75</v>
      </c>
      <c r="AN129" s="429">
        <f t="shared" si="42"/>
        <v>75</v>
      </c>
      <c r="AO129" s="429">
        <f t="shared" si="43"/>
        <v>75</v>
      </c>
      <c r="AP129" s="429">
        <f t="shared" si="44"/>
        <v>75</v>
      </c>
      <c r="AQ129" s="429">
        <f t="shared" si="45"/>
        <v>90</v>
      </c>
      <c r="AR129" s="429">
        <f t="shared" si="46"/>
        <v>90</v>
      </c>
      <c r="AS129" s="429">
        <f t="shared" si="47"/>
        <v>90</v>
      </c>
      <c r="AT129" s="429">
        <f t="shared" si="48"/>
        <v>90</v>
      </c>
      <c r="AU129" s="429">
        <f t="shared" si="49"/>
        <v>110</v>
      </c>
      <c r="AV129" s="429">
        <f t="shared" si="50"/>
        <v>110</v>
      </c>
      <c r="AW129" s="429">
        <f t="shared" si="51"/>
        <v>110</v>
      </c>
      <c r="AX129" s="429">
        <f t="shared" si="52"/>
        <v>110</v>
      </c>
    </row>
    <row r="130" spans="1:50">
      <c r="A130" s="414">
        <v>125</v>
      </c>
      <c r="B130" s="290" cm="1">
        <f t="array" ref="B130">IF(Parameters!$C$55="No",IF($A130&lt;=Parameters!$D$23,Parameters!$C$23*$A130,IF($A130&lt;=Parameters!$D$24,Parameters!$C$23*Parameters!$D$23+Parameters!$C$24*($A130-Parameters!$D$23),IF($A130&lt;=Parameters!$D$25,Parameters!$C$23*Parameters!$D$23+Parameters!$C$24*(Parameters!$D$24-Parameters!$D$23)+Parameters!$C$25*($A130-Parameters!$D$24),Parameters!$C$23*Parameters!$D$23+Parameters!$C$24*(Parameters!$D$24-Parameters!$D$23)+Parameters!$C$25*(Parameters!$D$25-Parameters!$D$24)+Parameters!$C$26*($A130-Parameters!$D$25)))),_xlfn.IFS($A130&lt;=Parameters!$D$23,Parameters!$C$23*$A130,$A130&lt;=Parameters!$D$24,Parameters!$C$24*$A130,$A130&lt;=Parameters!$D$25,Parameters!$C$25*$A130,$A130&gt;Parameters!$D$25,Parameters!$C$26*$A130))</f>
        <v>7500</v>
      </c>
      <c r="C130" s="290">
        <f t="shared" si="53"/>
        <v>60</v>
      </c>
      <c r="D130" s="290" cm="1">
        <f t="array" ref="D130">IF(Parameters!$C$55="No",IF($A130&lt;=Parameters!$D$28,Parameters!$C$28*$A130,IF($A130&lt;=Parameters!$D$29,Parameters!$C$28*Parameters!$D$28+Parameters!$C$29*($A130-Parameters!$D$28),IF($A130&lt;=Parameters!$D$30,Parameters!$C$28*Parameters!$D$28+Parameters!$C$29*(Parameters!$D$29-Parameters!$D$28)+Parameters!$C$30*($A130-Parameters!$D$29),Parameters!$C$28*Parameters!$D$28+Parameters!$C$29*(Parameters!$D$29-Parameters!$D$28)+Parameters!$C$30*(Parameters!$D$30-Parameters!$D$29)+Parameters!$C$31*($A130-Parameters!$D$30)))),_xlfn.IFS($A130&lt;=Parameters!$D$28,Parameters!$C$28*$A130,$A130&lt;=Parameters!$D$29,Parameters!$C$29*$A130,$A130&lt;=Parameters!$D$30,Parameters!$C$30*$A130,$A130&gt;Parameters!$D$30,Parameters!$C$31*$A130))</f>
        <v>7500</v>
      </c>
      <c r="E130" s="290">
        <f t="shared" si="53"/>
        <v>60</v>
      </c>
      <c r="F130" s="290" cm="1">
        <f t="array" ref="F130">IF(Parameters!$C$55="No",IF($A130&lt;=Parameters!$D$34,Parameters!$C$34*$A130,IF($A130&lt;=Parameters!$D$35,Parameters!$C$34*Parameters!$D$34+Parameters!$C$35*($A130-Parameters!$D$34),IF($A130&lt;=Parameters!$D$36,Parameters!$C$34*Parameters!$D$34+Parameters!$C$35*(Parameters!$D$35-Parameters!$D$34)+Parameters!$C$36*($A130-Parameters!$D$35),Parameters!$C$34*Parameters!$D$34+Parameters!$C$35*(Parameters!$D$35-Parameters!$D$34)+Parameters!$C$36*(Parameters!$D$36-Parameters!$D$35)+Parameters!$C$37*($A130-Parameters!$D$36)))),_xlfn.IFS($A130&lt;=Parameters!$D$34,Parameters!$C$34*$A130,$A130&lt;=Parameters!$D$35,Parameters!$C$35*$A130,$A130&lt;=Parameters!$D$36,Parameters!$C$36*$A130,$A130&gt;Parameters!$D$36,Parameters!$C$37*$A130))</f>
        <v>7500</v>
      </c>
      <c r="G130" s="290">
        <f t="shared" si="54"/>
        <v>60</v>
      </c>
      <c r="H130" s="290" cm="1">
        <f t="array" ref="H130">IF(Parameters!$C$55="No",IF($A130&lt;=Parameters!$D$39,Parameters!$C$39*$A130,IF($A130&lt;=Parameters!$D$40,Parameters!$C$39*Parameters!$D$39+Parameters!$C$40*($A130-Parameters!$D$39),IF($A130&lt;=Parameters!$D$41,Parameters!$C$39*Parameters!$D$39+Parameters!$C$40*(Parameters!$D$40-Parameters!$D$39)+Parameters!$C$41*($A130-Parameters!$D$40),Parameters!$C$39*Parameters!$D$39+Parameters!$C$40*(Parameters!$D$40-Parameters!$D$39)+Parameters!$C$41*(Parameters!$D$41-Parameters!$D$40)+Parameters!$C$42*($A130-Parameters!$D$41)))),_xlfn.IFS($A130&lt;=Parameters!$D$39,Parameters!$C$39*$A130,$A130&lt;=Parameters!$D$40,Parameters!$C$40*$A130,$A130&lt;=Parameters!$D$41,Parameters!$C$41*$A130,$A130&gt;Parameters!$D$41,Parameters!$C$42*$A130))</f>
        <v>7500</v>
      </c>
      <c r="I130" s="290">
        <f t="shared" si="55"/>
        <v>60</v>
      </c>
      <c r="J130" s="290" cm="1">
        <f t="array" ref="J130">IF(Parameters!$D$55="No",IF($A130&lt;=Parameters!$F$23,Parameters!$E$23*$A130,IF($A130&lt;=Parameters!$F$24,Parameters!$E$23*Parameters!$F$23+Parameters!$E$24*($A130-Parameters!$F$23),IF($A130&lt;=Parameters!$F$25,Parameters!$E$23*Parameters!$F$23+Parameters!$E$24*(Parameters!$F$24-Parameters!$F$23)+Parameters!$E$25*($A130-Parameters!$F$24),Parameters!$E$23*Parameters!$F$23+Parameters!$E$24*(Parameters!$F$24-Parameters!$F$23)+Parameters!$E$25*(Parameters!$F$25-Parameters!$F$24)+Parameters!$E$26*($A130-Parameters!$F$25)))),_xlfn.IFS($A130&lt;=Parameters!$F$23,Parameters!$E$23*$A130,$A130&lt;=Parameters!$F$24,Parameters!$E$24*$A130,$A130&lt;=Parameters!$F$25,Parameters!$E$25*$A130,$A130&gt;Parameters!$F$25,Parameters!$E$26*$A130))</f>
        <v>9375</v>
      </c>
      <c r="K130" s="290">
        <f t="shared" si="31"/>
        <v>75</v>
      </c>
      <c r="L130" s="290" cm="1">
        <f t="array" ref="L130">IF(Parameters!$D$55="No",IF($A130&lt;=Parameters!$F$28,Parameters!$E$28*$A130,IF($A130&lt;=Parameters!$F$29,Parameters!$E$28*Parameters!$F$28+Parameters!$E$29*($A130-Parameters!$F$28),IF($A130&lt;=Parameters!$F$30,Parameters!$E$28*Parameters!$F$28+Parameters!$E$29*(Parameters!$F$29-Parameters!$F$28)+Parameters!$E$30*($A130-Parameters!$F$29),Parameters!$E$28*Parameters!$F$28+Parameters!$E$29*(Parameters!$F$29-Parameters!$F$28)+Parameters!$E$30*(Parameters!$F$30-Parameters!$F$29)+Parameters!$E$31*($A130-Parameters!$F$30)))),_xlfn.IFS($A130&lt;=Parameters!$F$28,Parameters!$E$28*$A130,$A130&lt;=Parameters!$F$29,Parameters!$E$29*$A130,$A130&lt;=Parameters!$F$30,Parameters!$E$30*$A130,$A130&gt;Parameters!$F$30,Parameters!$E$31*$A130))</f>
        <v>9375</v>
      </c>
      <c r="M130" s="290">
        <f t="shared" si="32"/>
        <v>75</v>
      </c>
      <c r="N130" s="290" cm="1">
        <f t="array" ref="N130">IF(Parameters!$D$55="No",IF($A130&lt;=Parameters!$F$34,Parameters!$E$34*$A130,IF($A130&lt;=Parameters!$F$35,Parameters!$E$34*Parameters!$F$34+Parameters!$E$35*($A130-Parameters!$F$34),IF($A130&lt;=Parameters!$F$36,Parameters!$E$34*Parameters!$F$34+Parameters!$E$35*(Parameters!$F$35-Parameters!$F$34)+Parameters!$E$36*($A130-Parameters!$F$35),Parameters!$E$34*Parameters!$F$34+Parameters!$E$35*(Parameters!$F$35-Parameters!$F$34)+Parameters!$E$36*(Parameters!$F$36-Parameters!$F$35)+Parameters!$E$37*($A130-Parameters!$F$36)))),_xlfn.IFS($A130&lt;=Parameters!$F$34,Parameters!$E$34*$A130,$A130&lt;=Parameters!$F$35,Parameters!$E$35*$A130,$A130&lt;=Parameters!$F$36,Parameters!$E$36*$A130,$A130&gt;Parameters!$F$36,Parameters!$E$37*$A130))</f>
        <v>9375</v>
      </c>
      <c r="O130" s="290">
        <f t="shared" si="56"/>
        <v>75</v>
      </c>
      <c r="P130" s="290" cm="1">
        <f t="array" ref="P130">IF(Parameters!$D$55="No",IF($A130&lt;=Parameters!$F$39,Parameters!$E$39*$A130,IF($A130&lt;=Parameters!$F$40,Parameters!$E$39*Parameters!$F$39+Parameters!$E$40*($A130-Parameters!$F$39),IF($A130&lt;=Parameters!$F$41,Parameters!$E$39*Parameters!$F$39+Parameters!$E$40*(Parameters!$F$40-Parameters!$F$39)+Parameters!$E$41*($A130-Parameters!$F$40),Parameters!$E$39*Parameters!$F$39+Parameters!$E$40*(Parameters!$F$40-Parameters!$F$39)+Parameters!$E$41*(Parameters!$F$41-Parameters!$F$40)+Parameters!$E$42*($A130-Parameters!$F$41)))),_xlfn.IFS($A130&lt;=Parameters!$F$39,Parameters!$E$39*$A130,$A130&lt;=Parameters!$F$40,Parameters!$E$40*$A130,$A130&lt;=Parameters!$F$41,Parameters!$E$41*$A130,$A130&gt;Parameters!$F$41,Parameters!$E$42*$A130))</f>
        <v>9375</v>
      </c>
      <c r="Q130" s="290">
        <f t="shared" si="57"/>
        <v>75</v>
      </c>
      <c r="R130" s="290" cm="1">
        <f t="array" ref="R130">IF(Parameters!$E$55="No",IF($A130&lt;=Parameters!$H$23,Parameters!$G$23*$A130,IF($A130&lt;=Parameters!$H$24,Parameters!$G$23*Parameters!$H$23+Parameters!$G$24*($A130-Parameters!$H$23),IF($A130&lt;=Parameters!$H$25,Parameters!$G$23*Parameters!$H$23+Parameters!$G$24*(Parameters!$H$24-Parameters!$H$23)+Parameters!$G$25*($A130-Parameters!$H$24),Parameters!$G$23*Parameters!$H$23+Parameters!$G$24*(Parameters!$H$24-Parameters!$H$23)+Parameters!$G$25*(Parameters!$H$25-Parameters!$H$24)+Parameters!$G$26*($A130-Parameters!$H$25)))),_xlfn.IFS($A130&lt;=Parameters!$H$23,Parameters!$G$23*$A130,$A130&lt;=Parameters!$H$24,Parameters!$G$24*$A130,$A130&lt;=Parameters!$H$25,Parameters!$G$25*$A130,$A130&gt;Parameters!$H$25,Parameters!$G$26*$A130))</f>
        <v>11250</v>
      </c>
      <c r="S130" s="290">
        <f t="shared" si="33"/>
        <v>90</v>
      </c>
      <c r="T130" s="290" cm="1">
        <f t="array" ref="T130">IF(Parameters!$E$55="No",IF($A130&lt;=Parameters!$H$28,Parameters!$G$28*$A130,IF($A130&lt;=Parameters!$H$29,Parameters!$G$28*Parameters!$H$28+Parameters!$G$29*($A130-Parameters!$H$28),IF($A130&lt;=Parameters!$H$30,Parameters!$G$28*Parameters!$H$28+Parameters!$G$29*(Parameters!$H$29-Parameters!$H$28)+Parameters!$G$30*($A130-Parameters!$H$29),Parameters!$G$28*Parameters!$H$28+Parameters!$G$29*(Parameters!$H$29-Parameters!$H$28)+Parameters!$G$30*(Parameters!$H$30-Parameters!$H$29)+Parameters!$G$31*($A130-Parameters!$H$30)))),_xlfn.IFS($A130&lt;=Parameters!$H$28,Parameters!$G$28*$A130,$A130&lt;=Parameters!$H$29,Parameters!$G$29*$A130,$A130&lt;=Parameters!$H$30,Parameters!$G$30*$A130,$A130&gt;Parameters!$H$30,Parameters!$G$31*$A130))</f>
        <v>11250</v>
      </c>
      <c r="U130" s="290">
        <f t="shared" si="34"/>
        <v>90</v>
      </c>
      <c r="V130" s="290" cm="1">
        <f t="array" ref="V130">IF(Parameters!$E$55="No",IF($A130&lt;=Parameters!$H$34,Parameters!$G$34*$A130,IF($A130&lt;=Parameters!$H$35,Parameters!$G$34*Parameters!$H$34+Parameters!$G$35*($A130-Parameters!$H$34),IF($A130&lt;=Parameters!$H$36,Parameters!$G$34*Parameters!$H$34+Parameters!$G$35*(Parameters!$H$35-Parameters!$H$34)+Parameters!$G$36*($A130-Parameters!$H$35),Parameters!$G$34*Parameters!$H$34+Parameters!$G$35*(Parameters!$H$35-Parameters!$H$34)+Parameters!$G$36*(Parameters!$H$36-Parameters!$H$35)+Parameters!$G$37*($A130-Parameters!$H$36)))),_xlfn.IFS($A130&lt;=Parameters!$H$34,Parameters!$G$34*$A130,$A130&lt;=Parameters!$H$35,Parameters!$G$35*$A130,$A130&lt;=Parameters!$H$36,Parameters!$G$36*$A130,$A130&gt;Parameters!$H$36,Parameters!$G$37*$A130))</f>
        <v>11250</v>
      </c>
      <c r="W130" s="290">
        <f t="shared" si="58"/>
        <v>90</v>
      </c>
      <c r="X130" s="290" cm="1">
        <f t="array" ref="X130">IF(Parameters!$E$55="No",IF($A130&lt;=Parameters!$H$39,Parameters!$G$39*$A130,IF($A130&lt;=Parameters!$H$40,Parameters!$G$39*Parameters!$H$39+Parameters!$G$40*($A130-Parameters!$H$39),IF($A130&lt;=Parameters!$H$41,Parameters!$G$39*Parameters!$H$39+Parameters!$G$40*(Parameters!$H$40-Parameters!$H$39)+Parameters!$G$41*($A130-Parameters!$H$40),Parameters!$G$39*Parameters!$H$39+Parameters!$G$40*(Parameters!$H$40-Parameters!$H$39)+Parameters!$G$41*(Parameters!$H$41-Parameters!$H$40)+Parameters!$G$42*($A130-Parameters!$H$41)))),_xlfn.IFS($A130&lt;=Parameters!$H$39,Parameters!$G$39*$A130,$A130&lt;=Parameters!$H$40,Parameters!$G$40*$A130,$A130&lt;=Parameters!$H$41,Parameters!$G$41*$A130,$A130&gt;Parameters!$H$41,Parameters!$G$42*$A130))</f>
        <v>11250</v>
      </c>
      <c r="Y130" s="290">
        <f t="shared" si="59"/>
        <v>90</v>
      </c>
      <c r="Z130" s="290" cm="1">
        <f t="array" ref="Z130">IF(Parameters!$F$55="No",IF($A130&lt;=Parameters!$J$23,Parameters!$I$23*$A130,IF($A130&lt;=Parameters!$J$24,Parameters!$I$23*Parameters!$J$23+Parameters!$I$24*($A130-Parameters!$J$23),IF($A130&lt;=Parameters!$J$25,Parameters!$I$23*Parameters!$J$23+Parameters!$I$24*(Parameters!$J$24-Parameters!$J$23)+Parameters!$I$25*($A130-Parameters!$J$24),Parameters!$I$23*Parameters!$J$23+Parameters!$I$24*(Parameters!$J$24-Parameters!$J$23)+Parameters!$I$25*(Parameters!$J$25-Parameters!$J$24)+Parameters!$I$26*($A130-Parameters!$J$25)))),_xlfn.IFS($A130&lt;=Parameters!$J$23,Parameters!$I$23*$A130,$A130&lt;=Parameters!$J$24,Parameters!$I$24*$A130,$A130&lt;=Parameters!$J$25,Parameters!$I$25*$A130,$A130&gt;Parameters!$J$25,Parameters!$I$26*$A130))</f>
        <v>13750</v>
      </c>
      <c r="AA130" s="290">
        <f t="shared" si="35"/>
        <v>110</v>
      </c>
      <c r="AB130" s="290" cm="1">
        <f t="array" ref="AB130">IF(Parameters!$F$55="No",IF($A130&lt;=Parameters!$J$28,Parameters!$I$28*$A130,IF($A130&lt;=Parameters!$J$29,Parameters!$I$28*Parameters!$J$28+Parameters!$I$29*($A130-Parameters!$J$28),IF($A130&lt;=Parameters!$J$30,Parameters!$I$28*Parameters!$J$28+Parameters!$I$29*(Parameters!$J$29-Parameters!$J$28)+Parameters!$I$30*($A130-Parameters!$J$29),Parameters!$I$28*Parameters!$J$28+Parameters!$I$29*(Parameters!$J$29-Parameters!$J$28)+Parameters!$I$30*(Parameters!$J$30-Parameters!$J$29)+Parameters!$I$31*($A130-Parameters!$J$30)))),_xlfn.IFS($A130&lt;=Parameters!$J$28,Parameters!$I$28*$A130,$A130&lt;=Parameters!$J$29,Parameters!$I$29*$A130,$A130&lt;=Parameters!$J$30,Parameters!$I$30*$A130,$A130&gt;Parameters!$J$30,Parameters!$I$31*$A130))</f>
        <v>13750</v>
      </c>
      <c r="AC130" s="290">
        <f t="shared" si="36"/>
        <v>110</v>
      </c>
      <c r="AD130" s="290" cm="1">
        <f t="array" ref="AD130">IF(Parameters!$F$55="No",IF($A130&lt;=Parameters!$J$34,Parameters!$I$34*$A130,IF($A130&lt;=Parameters!$J$35,Parameters!$I$34*Parameters!$J$34+Parameters!$I$35*($A130-Parameters!$J$34),IF($A130&lt;=Parameters!$J$36,Parameters!$I$34*Parameters!$J$34+Parameters!$I$35*(Parameters!$J$35-Parameters!$J$34)+Parameters!$I$36*($A130-Parameters!$J$35),Parameters!$I$34*Parameters!$J$34+Parameters!$I$35*(Parameters!$J$35-Parameters!$J$34)+Parameters!$I$36*(Parameters!$J$36-Parameters!$J$35)+Parameters!$I$37*($A130-Parameters!$J$36)))),_xlfn.IFS($A130&lt;=Parameters!$J$34,Parameters!$I$34*$A130,$A130&lt;=Parameters!$J$35,Parameters!$I$35*$A130,$A130&lt;=Parameters!$J$36,Parameters!$I$36*$A130,$A130&gt;Parameters!$J$36,Parameters!$I$37*$A130))</f>
        <v>13750</v>
      </c>
      <c r="AE130" s="290">
        <f t="shared" si="60"/>
        <v>110</v>
      </c>
      <c r="AF130" s="290" cm="1">
        <f t="array" ref="AF130">IF(Parameters!$F$55="No",IF($A130&lt;=Parameters!$J$39,Parameters!$I$39*$A130,IF($A130&lt;=Parameters!$J$40,Parameters!$I$39*Parameters!$J$39+Parameters!$I$40*($A130-Parameters!$J$39),IF($A130&lt;=Parameters!$J$41,Parameters!$I$39*Parameters!$J$39+Parameters!$I$40*(Parameters!$J$40-Parameters!$J$39)+Parameters!$I$41*($A130-Parameters!$J$40),Parameters!$I$39*Parameters!$J$39+Parameters!$I$40*(Parameters!$J$40-Parameters!$J$39)+Parameters!$I$41*(Parameters!$J$41-Parameters!$J$40)+Parameters!$I$42*($A130-Parameters!$J$41)))),_xlfn.IFS($A130&lt;=Parameters!$J$39,Parameters!$I$39*$A130,$A130&lt;=Parameters!$J$40,Parameters!$I$40*$A130,$A130&lt;=Parameters!$J$41,Parameters!$I$41*$A130,$A130&gt;Parameters!$J$41,Parameters!$I$42*$A130))</f>
        <v>13750</v>
      </c>
      <c r="AG130" s="290">
        <f t="shared" si="61"/>
        <v>110</v>
      </c>
      <c r="AI130" s="429">
        <f t="shared" si="37"/>
        <v>60</v>
      </c>
      <c r="AJ130" s="429">
        <f t="shared" si="38"/>
        <v>60</v>
      </c>
      <c r="AK130" s="429">
        <f t="shared" si="39"/>
        <v>60</v>
      </c>
      <c r="AL130" s="429">
        <f t="shared" si="40"/>
        <v>60</v>
      </c>
      <c r="AM130" s="429">
        <f t="shared" si="41"/>
        <v>75</v>
      </c>
      <c r="AN130" s="429">
        <f t="shared" si="42"/>
        <v>75</v>
      </c>
      <c r="AO130" s="429">
        <f t="shared" si="43"/>
        <v>75</v>
      </c>
      <c r="AP130" s="429">
        <f t="shared" si="44"/>
        <v>75</v>
      </c>
      <c r="AQ130" s="429">
        <f t="shared" si="45"/>
        <v>90</v>
      </c>
      <c r="AR130" s="429">
        <f t="shared" si="46"/>
        <v>90</v>
      </c>
      <c r="AS130" s="429">
        <f t="shared" si="47"/>
        <v>90</v>
      </c>
      <c r="AT130" s="429">
        <f t="shared" si="48"/>
        <v>90</v>
      </c>
      <c r="AU130" s="429">
        <f t="shared" si="49"/>
        <v>110</v>
      </c>
      <c r="AV130" s="429">
        <f t="shared" si="50"/>
        <v>110</v>
      </c>
      <c r="AW130" s="429">
        <f t="shared" si="51"/>
        <v>110</v>
      </c>
      <c r="AX130" s="429">
        <f t="shared" si="52"/>
        <v>110</v>
      </c>
    </row>
    <row r="131" spans="1:50">
      <c r="A131" s="414">
        <v>126</v>
      </c>
      <c r="B131" s="290" cm="1">
        <f t="array" ref="B131">IF(Parameters!$C$55="No",IF($A131&lt;=Parameters!$D$23,Parameters!$C$23*$A131,IF($A131&lt;=Parameters!$D$24,Parameters!$C$23*Parameters!$D$23+Parameters!$C$24*($A131-Parameters!$D$23),IF($A131&lt;=Parameters!$D$25,Parameters!$C$23*Parameters!$D$23+Parameters!$C$24*(Parameters!$D$24-Parameters!$D$23)+Parameters!$C$25*($A131-Parameters!$D$24),Parameters!$C$23*Parameters!$D$23+Parameters!$C$24*(Parameters!$D$24-Parameters!$D$23)+Parameters!$C$25*(Parameters!$D$25-Parameters!$D$24)+Parameters!$C$26*($A131-Parameters!$D$25)))),_xlfn.IFS($A131&lt;=Parameters!$D$23,Parameters!$C$23*$A131,$A131&lt;=Parameters!$D$24,Parameters!$C$24*$A131,$A131&lt;=Parameters!$D$25,Parameters!$C$25*$A131,$A131&gt;Parameters!$D$25,Parameters!$C$26*$A131))</f>
        <v>7560</v>
      </c>
      <c r="C131" s="290">
        <f t="shared" si="53"/>
        <v>60</v>
      </c>
      <c r="D131" s="290" cm="1">
        <f t="array" ref="D131">IF(Parameters!$C$55="No",IF($A131&lt;=Parameters!$D$28,Parameters!$C$28*$A131,IF($A131&lt;=Parameters!$D$29,Parameters!$C$28*Parameters!$D$28+Parameters!$C$29*($A131-Parameters!$D$28),IF($A131&lt;=Parameters!$D$30,Parameters!$C$28*Parameters!$D$28+Parameters!$C$29*(Parameters!$D$29-Parameters!$D$28)+Parameters!$C$30*($A131-Parameters!$D$29),Parameters!$C$28*Parameters!$D$28+Parameters!$C$29*(Parameters!$D$29-Parameters!$D$28)+Parameters!$C$30*(Parameters!$D$30-Parameters!$D$29)+Parameters!$C$31*($A131-Parameters!$D$30)))),_xlfn.IFS($A131&lt;=Parameters!$D$28,Parameters!$C$28*$A131,$A131&lt;=Parameters!$D$29,Parameters!$C$29*$A131,$A131&lt;=Parameters!$D$30,Parameters!$C$30*$A131,$A131&gt;Parameters!$D$30,Parameters!$C$31*$A131))</f>
        <v>7560</v>
      </c>
      <c r="E131" s="290">
        <f t="shared" si="53"/>
        <v>60</v>
      </c>
      <c r="F131" s="290" cm="1">
        <f t="array" ref="F131">IF(Parameters!$C$55="No",IF($A131&lt;=Parameters!$D$34,Parameters!$C$34*$A131,IF($A131&lt;=Parameters!$D$35,Parameters!$C$34*Parameters!$D$34+Parameters!$C$35*($A131-Parameters!$D$34),IF($A131&lt;=Parameters!$D$36,Parameters!$C$34*Parameters!$D$34+Parameters!$C$35*(Parameters!$D$35-Parameters!$D$34)+Parameters!$C$36*($A131-Parameters!$D$35),Parameters!$C$34*Parameters!$D$34+Parameters!$C$35*(Parameters!$D$35-Parameters!$D$34)+Parameters!$C$36*(Parameters!$D$36-Parameters!$D$35)+Parameters!$C$37*($A131-Parameters!$D$36)))),_xlfn.IFS($A131&lt;=Parameters!$D$34,Parameters!$C$34*$A131,$A131&lt;=Parameters!$D$35,Parameters!$C$35*$A131,$A131&lt;=Parameters!$D$36,Parameters!$C$36*$A131,$A131&gt;Parameters!$D$36,Parameters!$C$37*$A131))</f>
        <v>7560</v>
      </c>
      <c r="G131" s="290">
        <f t="shared" si="54"/>
        <v>60</v>
      </c>
      <c r="H131" s="290" cm="1">
        <f t="array" ref="H131">IF(Parameters!$C$55="No",IF($A131&lt;=Parameters!$D$39,Parameters!$C$39*$A131,IF($A131&lt;=Parameters!$D$40,Parameters!$C$39*Parameters!$D$39+Parameters!$C$40*($A131-Parameters!$D$39),IF($A131&lt;=Parameters!$D$41,Parameters!$C$39*Parameters!$D$39+Parameters!$C$40*(Parameters!$D$40-Parameters!$D$39)+Parameters!$C$41*($A131-Parameters!$D$40),Parameters!$C$39*Parameters!$D$39+Parameters!$C$40*(Parameters!$D$40-Parameters!$D$39)+Parameters!$C$41*(Parameters!$D$41-Parameters!$D$40)+Parameters!$C$42*($A131-Parameters!$D$41)))),_xlfn.IFS($A131&lt;=Parameters!$D$39,Parameters!$C$39*$A131,$A131&lt;=Parameters!$D$40,Parameters!$C$40*$A131,$A131&lt;=Parameters!$D$41,Parameters!$C$41*$A131,$A131&gt;Parameters!$D$41,Parameters!$C$42*$A131))</f>
        <v>7560</v>
      </c>
      <c r="I131" s="290">
        <f t="shared" si="55"/>
        <v>60</v>
      </c>
      <c r="J131" s="290" cm="1">
        <f t="array" ref="J131">IF(Parameters!$D$55="No",IF($A131&lt;=Parameters!$F$23,Parameters!$E$23*$A131,IF($A131&lt;=Parameters!$F$24,Parameters!$E$23*Parameters!$F$23+Parameters!$E$24*($A131-Parameters!$F$23),IF($A131&lt;=Parameters!$F$25,Parameters!$E$23*Parameters!$F$23+Parameters!$E$24*(Parameters!$F$24-Parameters!$F$23)+Parameters!$E$25*($A131-Parameters!$F$24),Parameters!$E$23*Parameters!$F$23+Parameters!$E$24*(Parameters!$F$24-Parameters!$F$23)+Parameters!$E$25*(Parameters!$F$25-Parameters!$F$24)+Parameters!$E$26*($A131-Parameters!$F$25)))),_xlfn.IFS($A131&lt;=Parameters!$F$23,Parameters!$E$23*$A131,$A131&lt;=Parameters!$F$24,Parameters!$E$24*$A131,$A131&lt;=Parameters!$F$25,Parameters!$E$25*$A131,$A131&gt;Parameters!$F$25,Parameters!$E$26*$A131))</f>
        <v>9450</v>
      </c>
      <c r="K131" s="290">
        <f t="shared" si="31"/>
        <v>75</v>
      </c>
      <c r="L131" s="290" cm="1">
        <f t="array" ref="L131">IF(Parameters!$D$55="No",IF($A131&lt;=Parameters!$F$28,Parameters!$E$28*$A131,IF($A131&lt;=Parameters!$F$29,Parameters!$E$28*Parameters!$F$28+Parameters!$E$29*($A131-Parameters!$F$28),IF($A131&lt;=Parameters!$F$30,Parameters!$E$28*Parameters!$F$28+Parameters!$E$29*(Parameters!$F$29-Parameters!$F$28)+Parameters!$E$30*($A131-Parameters!$F$29),Parameters!$E$28*Parameters!$F$28+Parameters!$E$29*(Parameters!$F$29-Parameters!$F$28)+Parameters!$E$30*(Parameters!$F$30-Parameters!$F$29)+Parameters!$E$31*($A131-Parameters!$F$30)))),_xlfn.IFS($A131&lt;=Parameters!$F$28,Parameters!$E$28*$A131,$A131&lt;=Parameters!$F$29,Parameters!$E$29*$A131,$A131&lt;=Parameters!$F$30,Parameters!$E$30*$A131,$A131&gt;Parameters!$F$30,Parameters!$E$31*$A131))</f>
        <v>9450</v>
      </c>
      <c r="M131" s="290">
        <f t="shared" si="32"/>
        <v>75</v>
      </c>
      <c r="N131" s="290" cm="1">
        <f t="array" ref="N131">IF(Parameters!$D$55="No",IF($A131&lt;=Parameters!$F$34,Parameters!$E$34*$A131,IF($A131&lt;=Parameters!$F$35,Parameters!$E$34*Parameters!$F$34+Parameters!$E$35*($A131-Parameters!$F$34),IF($A131&lt;=Parameters!$F$36,Parameters!$E$34*Parameters!$F$34+Parameters!$E$35*(Parameters!$F$35-Parameters!$F$34)+Parameters!$E$36*($A131-Parameters!$F$35),Parameters!$E$34*Parameters!$F$34+Parameters!$E$35*(Parameters!$F$35-Parameters!$F$34)+Parameters!$E$36*(Parameters!$F$36-Parameters!$F$35)+Parameters!$E$37*($A131-Parameters!$F$36)))),_xlfn.IFS($A131&lt;=Parameters!$F$34,Parameters!$E$34*$A131,$A131&lt;=Parameters!$F$35,Parameters!$E$35*$A131,$A131&lt;=Parameters!$F$36,Parameters!$E$36*$A131,$A131&gt;Parameters!$F$36,Parameters!$E$37*$A131))</f>
        <v>9450</v>
      </c>
      <c r="O131" s="290">
        <f t="shared" si="56"/>
        <v>75</v>
      </c>
      <c r="P131" s="290" cm="1">
        <f t="array" ref="P131">IF(Parameters!$D$55="No",IF($A131&lt;=Parameters!$F$39,Parameters!$E$39*$A131,IF($A131&lt;=Parameters!$F$40,Parameters!$E$39*Parameters!$F$39+Parameters!$E$40*($A131-Parameters!$F$39),IF($A131&lt;=Parameters!$F$41,Parameters!$E$39*Parameters!$F$39+Parameters!$E$40*(Parameters!$F$40-Parameters!$F$39)+Parameters!$E$41*($A131-Parameters!$F$40),Parameters!$E$39*Parameters!$F$39+Parameters!$E$40*(Parameters!$F$40-Parameters!$F$39)+Parameters!$E$41*(Parameters!$F$41-Parameters!$F$40)+Parameters!$E$42*($A131-Parameters!$F$41)))),_xlfn.IFS($A131&lt;=Parameters!$F$39,Parameters!$E$39*$A131,$A131&lt;=Parameters!$F$40,Parameters!$E$40*$A131,$A131&lt;=Parameters!$F$41,Parameters!$E$41*$A131,$A131&gt;Parameters!$F$41,Parameters!$E$42*$A131))</f>
        <v>9450</v>
      </c>
      <c r="Q131" s="290">
        <f t="shared" si="57"/>
        <v>75</v>
      </c>
      <c r="R131" s="290" cm="1">
        <f t="array" ref="R131">IF(Parameters!$E$55="No",IF($A131&lt;=Parameters!$H$23,Parameters!$G$23*$A131,IF($A131&lt;=Parameters!$H$24,Parameters!$G$23*Parameters!$H$23+Parameters!$G$24*($A131-Parameters!$H$23),IF($A131&lt;=Parameters!$H$25,Parameters!$G$23*Parameters!$H$23+Parameters!$G$24*(Parameters!$H$24-Parameters!$H$23)+Parameters!$G$25*($A131-Parameters!$H$24),Parameters!$G$23*Parameters!$H$23+Parameters!$G$24*(Parameters!$H$24-Parameters!$H$23)+Parameters!$G$25*(Parameters!$H$25-Parameters!$H$24)+Parameters!$G$26*($A131-Parameters!$H$25)))),_xlfn.IFS($A131&lt;=Parameters!$H$23,Parameters!$G$23*$A131,$A131&lt;=Parameters!$H$24,Parameters!$G$24*$A131,$A131&lt;=Parameters!$H$25,Parameters!$G$25*$A131,$A131&gt;Parameters!$H$25,Parameters!$G$26*$A131))</f>
        <v>11340</v>
      </c>
      <c r="S131" s="290">
        <f t="shared" si="33"/>
        <v>90</v>
      </c>
      <c r="T131" s="290" cm="1">
        <f t="array" ref="T131">IF(Parameters!$E$55="No",IF($A131&lt;=Parameters!$H$28,Parameters!$G$28*$A131,IF($A131&lt;=Parameters!$H$29,Parameters!$G$28*Parameters!$H$28+Parameters!$G$29*($A131-Parameters!$H$28),IF($A131&lt;=Parameters!$H$30,Parameters!$G$28*Parameters!$H$28+Parameters!$G$29*(Parameters!$H$29-Parameters!$H$28)+Parameters!$G$30*($A131-Parameters!$H$29),Parameters!$G$28*Parameters!$H$28+Parameters!$G$29*(Parameters!$H$29-Parameters!$H$28)+Parameters!$G$30*(Parameters!$H$30-Parameters!$H$29)+Parameters!$G$31*($A131-Parameters!$H$30)))),_xlfn.IFS($A131&lt;=Parameters!$H$28,Parameters!$G$28*$A131,$A131&lt;=Parameters!$H$29,Parameters!$G$29*$A131,$A131&lt;=Parameters!$H$30,Parameters!$G$30*$A131,$A131&gt;Parameters!$H$30,Parameters!$G$31*$A131))</f>
        <v>11340</v>
      </c>
      <c r="U131" s="290">
        <f t="shared" si="34"/>
        <v>90</v>
      </c>
      <c r="V131" s="290" cm="1">
        <f t="array" ref="V131">IF(Parameters!$E$55="No",IF($A131&lt;=Parameters!$H$34,Parameters!$G$34*$A131,IF($A131&lt;=Parameters!$H$35,Parameters!$G$34*Parameters!$H$34+Parameters!$G$35*($A131-Parameters!$H$34),IF($A131&lt;=Parameters!$H$36,Parameters!$G$34*Parameters!$H$34+Parameters!$G$35*(Parameters!$H$35-Parameters!$H$34)+Parameters!$G$36*($A131-Parameters!$H$35),Parameters!$G$34*Parameters!$H$34+Parameters!$G$35*(Parameters!$H$35-Parameters!$H$34)+Parameters!$G$36*(Parameters!$H$36-Parameters!$H$35)+Parameters!$G$37*($A131-Parameters!$H$36)))),_xlfn.IFS($A131&lt;=Parameters!$H$34,Parameters!$G$34*$A131,$A131&lt;=Parameters!$H$35,Parameters!$G$35*$A131,$A131&lt;=Parameters!$H$36,Parameters!$G$36*$A131,$A131&gt;Parameters!$H$36,Parameters!$G$37*$A131))</f>
        <v>11340</v>
      </c>
      <c r="W131" s="290">
        <f t="shared" si="58"/>
        <v>90</v>
      </c>
      <c r="X131" s="290" cm="1">
        <f t="array" ref="X131">IF(Parameters!$E$55="No",IF($A131&lt;=Parameters!$H$39,Parameters!$G$39*$A131,IF($A131&lt;=Parameters!$H$40,Parameters!$G$39*Parameters!$H$39+Parameters!$G$40*($A131-Parameters!$H$39),IF($A131&lt;=Parameters!$H$41,Parameters!$G$39*Parameters!$H$39+Parameters!$G$40*(Parameters!$H$40-Parameters!$H$39)+Parameters!$G$41*($A131-Parameters!$H$40),Parameters!$G$39*Parameters!$H$39+Parameters!$G$40*(Parameters!$H$40-Parameters!$H$39)+Parameters!$G$41*(Parameters!$H$41-Parameters!$H$40)+Parameters!$G$42*($A131-Parameters!$H$41)))),_xlfn.IFS($A131&lt;=Parameters!$H$39,Parameters!$G$39*$A131,$A131&lt;=Parameters!$H$40,Parameters!$G$40*$A131,$A131&lt;=Parameters!$H$41,Parameters!$G$41*$A131,$A131&gt;Parameters!$H$41,Parameters!$G$42*$A131))</f>
        <v>11340</v>
      </c>
      <c r="Y131" s="290">
        <f t="shared" si="59"/>
        <v>90</v>
      </c>
      <c r="Z131" s="290" cm="1">
        <f t="array" ref="Z131">IF(Parameters!$F$55="No",IF($A131&lt;=Parameters!$J$23,Parameters!$I$23*$A131,IF($A131&lt;=Parameters!$J$24,Parameters!$I$23*Parameters!$J$23+Parameters!$I$24*($A131-Parameters!$J$23),IF($A131&lt;=Parameters!$J$25,Parameters!$I$23*Parameters!$J$23+Parameters!$I$24*(Parameters!$J$24-Parameters!$J$23)+Parameters!$I$25*($A131-Parameters!$J$24),Parameters!$I$23*Parameters!$J$23+Parameters!$I$24*(Parameters!$J$24-Parameters!$J$23)+Parameters!$I$25*(Parameters!$J$25-Parameters!$J$24)+Parameters!$I$26*($A131-Parameters!$J$25)))),_xlfn.IFS($A131&lt;=Parameters!$J$23,Parameters!$I$23*$A131,$A131&lt;=Parameters!$J$24,Parameters!$I$24*$A131,$A131&lt;=Parameters!$J$25,Parameters!$I$25*$A131,$A131&gt;Parameters!$J$25,Parameters!$I$26*$A131))</f>
        <v>13860</v>
      </c>
      <c r="AA131" s="290">
        <f t="shared" si="35"/>
        <v>110</v>
      </c>
      <c r="AB131" s="290" cm="1">
        <f t="array" ref="AB131">IF(Parameters!$F$55="No",IF($A131&lt;=Parameters!$J$28,Parameters!$I$28*$A131,IF($A131&lt;=Parameters!$J$29,Parameters!$I$28*Parameters!$J$28+Parameters!$I$29*($A131-Parameters!$J$28),IF($A131&lt;=Parameters!$J$30,Parameters!$I$28*Parameters!$J$28+Parameters!$I$29*(Parameters!$J$29-Parameters!$J$28)+Parameters!$I$30*($A131-Parameters!$J$29),Parameters!$I$28*Parameters!$J$28+Parameters!$I$29*(Parameters!$J$29-Parameters!$J$28)+Parameters!$I$30*(Parameters!$J$30-Parameters!$J$29)+Parameters!$I$31*($A131-Parameters!$J$30)))),_xlfn.IFS($A131&lt;=Parameters!$J$28,Parameters!$I$28*$A131,$A131&lt;=Parameters!$J$29,Parameters!$I$29*$A131,$A131&lt;=Parameters!$J$30,Parameters!$I$30*$A131,$A131&gt;Parameters!$J$30,Parameters!$I$31*$A131))</f>
        <v>13860</v>
      </c>
      <c r="AC131" s="290">
        <f t="shared" si="36"/>
        <v>110</v>
      </c>
      <c r="AD131" s="290" cm="1">
        <f t="array" ref="AD131">IF(Parameters!$F$55="No",IF($A131&lt;=Parameters!$J$34,Parameters!$I$34*$A131,IF($A131&lt;=Parameters!$J$35,Parameters!$I$34*Parameters!$J$34+Parameters!$I$35*($A131-Parameters!$J$34),IF($A131&lt;=Parameters!$J$36,Parameters!$I$34*Parameters!$J$34+Parameters!$I$35*(Parameters!$J$35-Parameters!$J$34)+Parameters!$I$36*($A131-Parameters!$J$35),Parameters!$I$34*Parameters!$J$34+Parameters!$I$35*(Parameters!$J$35-Parameters!$J$34)+Parameters!$I$36*(Parameters!$J$36-Parameters!$J$35)+Parameters!$I$37*($A131-Parameters!$J$36)))),_xlfn.IFS($A131&lt;=Parameters!$J$34,Parameters!$I$34*$A131,$A131&lt;=Parameters!$J$35,Parameters!$I$35*$A131,$A131&lt;=Parameters!$J$36,Parameters!$I$36*$A131,$A131&gt;Parameters!$J$36,Parameters!$I$37*$A131))</f>
        <v>13860</v>
      </c>
      <c r="AE131" s="290">
        <f t="shared" si="60"/>
        <v>110</v>
      </c>
      <c r="AF131" s="290" cm="1">
        <f t="array" ref="AF131">IF(Parameters!$F$55="No",IF($A131&lt;=Parameters!$J$39,Parameters!$I$39*$A131,IF($A131&lt;=Parameters!$J$40,Parameters!$I$39*Parameters!$J$39+Parameters!$I$40*($A131-Parameters!$J$39),IF($A131&lt;=Parameters!$J$41,Parameters!$I$39*Parameters!$J$39+Parameters!$I$40*(Parameters!$J$40-Parameters!$J$39)+Parameters!$I$41*($A131-Parameters!$J$40),Parameters!$I$39*Parameters!$J$39+Parameters!$I$40*(Parameters!$J$40-Parameters!$J$39)+Parameters!$I$41*(Parameters!$J$41-Parameters!$J$40)+Parameters!$I$42*($A131-Parameters!$J$41)))),_xlfn.IFS($A131&lt;=Parameters!$J$39,Parameters!$I$39*$A131,$A131&lt;=Parameters!$J$40,Parameters!$I$40*$A131,$A131&lt;=Parameters!$J$41,Parameters!$I$41*$A131,$A131&gt;Parameters!$J$41,Parameters!$I$42*$A131))</f>
        <v>13860</v>
      </c>
      <c r="AG131" s="290">
        <f t="shared" si="61"/>
        <v>110</v>
      </c>
      <c r="AI131" s="429">
        <f t="shared" si="37"/>
        <v>60</v>
      </c>
      <c r="AJ131" s="429">
        <f t="shared" si="38"/>
        <v>60</v>
      </c>
      <c r="AK131" s="429">
        <f t="shared" si="39"/>
        <v>60</v>
      </c>
      <c r="AL131" s="429">
        <f t="shared" si="40"/>
        <v>60</v>
      </c>
      <c r="AM131" s="429">
        <f t="shared" si="41"/>
        <v>75</v>
      </c>
      <c r="AN131" s="429">
        <f t="shared" si="42"/>
        <v>75</v>
      </c>
      <c r="AO131" s="429">
        <f t="shared" si="43"/>
        <v>75</v>
      </c>
      <c r="AP131" s="429">
        <f t="shared" si="44"/>
        <v>75</v>
      </c>
      <c r="AQ131" s="429">
        <f t="shared" si="45"/>
        <v>90</v>
      </c>
      <c r="AR131" s="429">
        <f t="shared" si="46"/>
        <v>90</v>
      </c>
      <c r="AS131" s="429">
        <f t="shared" si="47"/>
        <v>90</v>
      </c>
      <c r="AT131" s="429">
        <f t="shared" si="48"/>
        <v>90</v>
      </c>
      <c r="AU131" s="429">
        <f t="shared" si="49"/>
        <v>110</v>
      </c>
      <c r="AV131" s="429">
        <f t="shared" si="50"/>
        <v>110</v>
      </c>
      <c r="AW131" s="429">
        <f t="shared" si="51"/>
        <v>110</v>
      </c>
      <c r="AX131" s="429">
        <f t="shared" si="52"/>
        <v>110</v>
      </c>
    </row>
    <row r="132" spans="1:50">
      <c r="A132" s="414">
        <v>127</v>
      </c>
      <c r="B132" s="290" cm="1">
        <f t="array" ref="B132">IF(Parameters!$C$55="No",IF($A132&lt;=Parameters!$D$23,Parameters!$C$23*$A132,IF($A132&lt;=Parameters!$D$24,Parameters!$C$23*Parameters!$D$23+Parameters!$C$24*($A132-Parameters!$D$23),IF($A132&lt;=Parameters!$D$25,Parameters!$C$23*Parameters!$D$23+Parameters!$C$24*(Parameters!$D$24-Parameters!$D$23)+Parameters!$C$25*($A132-Parameters!$D$24),Parameters!$C$23*Parameters!$D$23+Parameters!$C$24*(Parameters!$D$24-Parameters!$D$23)+Parameters!$C$25*(Parameters!$D$25-Parameters!$D$24)+Parameters!$C$26*($A132-Parameters!$D$25)))),_xlfn.IFS($A132&lt;=Parameters!$D$23,Parameters!$C$23*$A132,$A132&lt;=Parameters!$D$24,Parameters!$C$24*$A132,$A132&lt;=Parameters!$D$25,Parameters!$C$25*$A132,$A132&gt;Parameters!$D$25,Parameters!$C$26*$A132))</f>
        <v>7620</v>
      </c>
      <c r="C132" s="290">
        <f t="shared" si="53"/>
        <v>60</v>
      </c>
      <c r="D132" s="290" cm="1">
        <f t="array" ref="D132">IF(Parameters!$C$55="No",IF($A132&lt;=Parameters!$D$28,Parameters!$C$28*$A132,IF($A132&lt;=Parameters!$D$29,Parameters!$C$28*Parameters!$D$28+Parameters!$C$29*($A132-Parameters!$D$28),IF($A132&lt;=Parameters!$D$30,Parameters!$C$28*Parameters!$D$28+Parameters!$C$29*(Parameters!$D$29-Parameters!$D$28)+Parameters!$C$30*($A132-Parameters!$D$29),Parameters!$C$28*Parameters!$D$28+Parameters!$C$29*(Parameters!$D$29-Parameters!$D$28)+Parameters!$C$30*(Parameters!$D$30-Parameters!$D$29)+Parameters!$C$31*($A132-Parameters!$D$30)))),_xlfn.IFS($A132&lt;=Parameters!$D$28,Parameters!$C$28*$A132,$A132&lt;=Parameters!$D$29,Parameters!$C$29*$A132,$A132&lt;=Parameters!$D$30,Parameters!$C$30*$A132,$A132&gt;Parameters!$D$30,Parameters!$C$31*$A132))</f>
        <v>7620</v>
      </c>
      <c r="E132" s="290">
        <f t="shared" si="53"/>
        <v>60</v>
      </c>
      <c r="F132" s="290" cm="1">
        <f t="array" ref="F132">IF(Parameters!$C$55="No",IF($A132&lt;=Parameters!$D$34,Parameters!$C$34*$A132,IF($A132&lt;=Parameters!$D$35,Parameters!$C$34*Parameters!$D$34+Parameters!$C$35*($A132-Parameters!$D$34),IF($A132&lt;=Parameters!$D$36,Parameters!$C$34*Parameters!$D$34+Parameters!$C$35*(Parameters!$D$35-Parameters!$D$34)+Parameters!$C$36*($A132-Parameters!$D$35),Parameters!$C$34*Parameters!$D$34+Parameters!$C$35*(Parameters!$D$35-Parameters!$D$34)+Parameters!$C$36*(Parameters!$D$36-Parameters!$D$35)+Parameters!$C$37*($A132-Parameters!$D$36)))),_xlfn.IFS($A132&lt;=Parameters!$D$34,Parameters!$C$34*$A132,$A132&lt;=Parameters!$D$35,Parameters!$C$35*$A132,$A132&lt;=Parameters!$D$36,Parameters!$C$36*$A132,$A132&gt;Parameters!$D$36,Parameters!$C$37*$A132))</f>
        <v>7620</v>
      </c>
      <c r="G132" s="290">
        <f t="shared" si="54"/>
        <v>60</v>
      </c>
      <c r="H132" s="290" cm="1">
        <f t="array" ref="H132">IF(Parameters!$C$55="No",IF($A132&lt;=Parameters!$D$39,Parameters!$C$39*$A132,IF($A132&lt;=Parameters!$D$40,Parameters!$C$39*Parameters!$D$39+Parameters!$C$40*($A132-Parameters!$D$39),IF($A132&lt;=Parameters!$D$41,Parameters!$C$39*Parameters!$D$39+Parameters!$C$40*(Parameters!$D$40-Parameters!$D$39)+Parameters!$C$41*($A132-Parameters!$D$40),Parameters!$C$39*Parameters!$D$39+Parameters!$C$40*(Parameters!$D$40-Parameters!$D$39)+Parameters!$C$41*(Parameters!$D$41-Parameters!$D$40)+Parameters!$C$42*($A132-Parameters!$D$41)))),_xlfn.IFS($A132&lt;=Parameters!$D$39,Parameters!$C$39*$A132,$A132&lt;=Parameters!$D$40,Parameters!$C$40*$A132,$A132&lt;=Parameters!$D$41,Parameters!$C$41*$A132,$A132&gt;Parameters!$D$41,Parameters!$C$42*$A132))</f>
        <v>7620</v>
      </c>
      <c r="I132" s="290">
        <f t="shared" si="55"/>
        <v>60</v>
      </c>
      <c r="J132" s="290" cm="1">
        <f t="array" ref="J132">IF(Parameters!$D$55="No",IF($A132&lt;=Parameters!$F$23,Parameters!$E$23*$A132,IF($A132&lt;=Parameters!$F$24,Parameters!$E$23*Parameters!$F$23+Parameters!$E$24*($A132-Parameters!$F$23),IF($A132&lt;=Parameters!$F$25,Parameters!$E$23*Parameters!$F$23+Parameters!$E$24*(Parameters!$F$24-Parameters!$F$23)+Parameters!$E$25*($A132-Parameters!$F$24),Parameters!$E$23*Parameters!$F$23+Parameters!$E$24*(Parameters!$F$24-Parameters!$F$23)+Parameters!$E$25*(Parameters!$F$25-Parameters!$F$24)+Parameters!$E$26*($A132-Parameters!$F$25)))),_xlfn.IFS($A132&lt;=Parameters!$F$23,Parameters!$E$23*$A132,$A132&lt;=Parameters!$F$24,Parameters!$E$24*$A132,$A132&lt;=Parameters!$F$25,Parameters!$E$25*$A132,$A132&gt;Parameters!$F$25,Parameters!$E$26*$A132))</f>
        <v>9525</v>
      </c>
      <c r="K132" s="290">
        <f t="shared" si="31"/>
        <v>75</v>
      </c>
      <c r="L132" s="290" cm="1">
        <f t="array" ref="L132">IF(Parameters!$D$55="No",IF($A132&lt;=Parameters!$F$28,Parameters!$E$28*$A132,IF($A132&lt;=Parameters!$F$29,Parameters!$E$28*Parameters!$F$28+Parameters!$E$29*($A132-Parameters!$F$28),IF($A132&lt;=Parameters!$F$30,Parameters!$E$28*Parameters!$F$28+Parameters!$E$29*(Parameters!$F$29-Parameters!$F$28)+Parameters!$E$30*($A132-Parameters!$F$29),Parameters!$E$28*Parameters!$F$28+Parameters!$E$29*(Parameters!$F$29-Parameters!$F$28)+Parameters!$E$30*(Parameters!$F$30-Parameters!$F$29)+Parameters!$E$31*($A132-Parameters!$F$30)))),_xlfn.IFS($A132&lt;=Parameters!$F$28,Parameters!$E$28*$A132,$A132&lt;=Parameters!$F$29,Parameters!$E$29*$A132,$A132&lt;=Parameters!$F$30,Parameters!$E$30*$A132,$A132&gt;Parameters!$F$30,Parameters!$E$31*$A132))</f>
        <v>9525</v>
      </c>
      <c r="M132" s="290">
        <f t="shared" si="32"/>
        <v>75</v>
      </c>
      <c r="N132" s="290" cm="1">
        <f t="array" ref="N132">IF(Parameters!$D$55="No",IF($A132&lt;=Parameters!$F$34,Parameters!$E$34*$A132,IF($A132&lt;=Parameters!$F$35,Parameters!$E$34*Parameters!$F$34+Parameters!$E$35*($A132-Parameters!$F$34),IF($A132&lt;=Parameters!$F$36,Parameters!$E$34*Parameters!$F$34+Parameters!$E$35*(Parameters!$F$35-Parameters!$F$34)+Parameters!$E$36*($A132-Parameters!$F$35),Parameters!$E$34*Parameters!$F$34+Parameters!$E$35*(Parameters!$F$35-Parameters!$F$34)+Parameters!$E$36*(Parameters!$F$36-Parameters!$F$35)+Parameters!$E$37*($A132-Parameters!$F$36)))),_xlfn.IFS($A132&lt;=Parameters!$F$34,Parameters!$E$34*$A132,$A132&lt;=Parameters!$F$35,Parameters!$E$35*$A132,$A132&lt;=Parameters!$F$36,Parameters!$E$36*$A132,$A132&gt;Parameters!$F$36,Parameters!$E$37*$A132))</f>
        <v>9525</v>
      </c>
      <c r="O132" s="290">
        <f t="shared" si="56"/>
        <v>75</v>
      </c>
      <c r="P132" s="290" cm="1">
        <f t="array" ref="P132">IF(Parameters!$D$55="No",IF($A132&lt;=Parameters!$F$39,Parameters!$E$39*$A132,IF($A132&lt;=Parameters!$F$40,Parameters!$E$39*Parameters!$F$39+Parameters!$E$40*($A132-Parameters!$F$39),IF($A132&lt;=Parameters!$F$41,Parameters!$E$39*Parameters!$F$39+Parameters!$E$40*(Parameters!$F$40-Parameters!$F$39)+Parameters!$E$41*($A132-Parameters!$F$40),Parameters!$E$39*Parameters!$F$39+Parameters!$E$40*(Parameters!$F$40-Parameters!$F$39)+Parameters!$E$41*(Parameters!$F$41-Parameters!$F$40)+Parameters!$E$42*($A132-Parameters!$F$41)))),_xlfn.IFS($A132&lt;=Parameters!$F$39,Parameters!$E$39*$A132,$A132&lt;=Parameters!$F$40,Parameters!$E$40*$A132,$A132&lt;=Parameters!$F$41,Parameters!$E$41*$A132,$A132&gt;Parameters!$F$41,Parameters!$E$42*$A132))</f>
        <v>9525</v>
      </c>
      <c r="Q132" s="290">
        <f t="shared" si="57"/>
        <v>75</v>
      </c>
      <c r="R132" s="290" cm="1">
        <f t="array" ref="R132">IF(Parameters!$E$55="No",IF($A132&lt;=Parameters!$H$23,Parameters!$G$23*$A132,IF($A132&lt;=Parameters!$H$24,Parameters!$G$23*Parameters!$H$23+Parameters!$G$24*($A132-Parameters!$H$23),IF($A132&lt;=Parameters!$H$25,Parameters!$G$23*Parameters!$H$23+Parameters!$G$24*(Parameters!$H$24-Parameters!$H$23)+Parameters!$G$25*($A132-Parameters!$H$24),Parameters!$G$23*Parameters!$H$23+Parameters!$G$24*(Parameters!$H$24-Parameters!$H$23)+Parameters!$G$25*(Parameters!$H$25-Parameters!$H$24)+Parameters!$G$26*($A132-Parameters!$H$25)))),_xlfn.IFS($A132&lt;=Parameters!$H$23,Parameters!$G$23*$A132,$A132&lt;=Parameters!$H$24,Parameters!$G$24*$A132,$A132&lt;=Parameters!$H$25,Parameters!$G$25*$A132,$A132&gt;Parameters!$H$25,Parameters!$G$26*$A132))</f>
        <v>11430</v>
      </c>
      <c r="S132" s="290">
        <f t="shared" si="33"/>
        <v>90</v>
      </c>
      <c r="T132" s="290" cm="1">
        <f t="array" ref="T132">IF(Parameters!$E$55="No",IF($A132&lt;=Parameters!$H$28,Parameters!$G$28*$A132,IF($A132&lt;=Parameters!$H$29,Parameters!$G$28*Parameters!$H$28+Parameters!$G$29*($A132-Parameters!$H$28),IF($A132&lt;=Parameters!$H$30,Parameters!$G$28*Parameters!$H$28+Parameters!$G$29*(Parameters!$H$29-Parameters!$H$28)+Parameters!$G$30*($A132-Parameters!$H$29),Parameters!$G$28*Parameters!$H$28+Parameters!$G$29*(Parameters!$H$29-Parameters!$H$28)+Parameters!$G$30*(Parameters!$H$30-Parameters!$H$29)+Parameters!$G$31*($A132-Parameters!$H$30)))),_xlfn.IFS($A132&lt;=Parameters!$H$28,Parameters!$G$28*$A132,$A132&lt;=Parameters!$H$29,Parameters!$G$29*$A132,$A132&lt;=Parameters!$H$30,Parameters!$G$30*$A132,$A132&gt;Parameters!$H$30,Parameters!$G$31*$A132))</f>
        <v>11430</v>
      </c>
      <c r="U132" s="290">
        <f t="shared" si="34"/>
        <v>90</v>
      </c>
      <c r="V132" s="290" cm="1">
        <f t="array" ref="V132">IF(Parameters!$E$55="No",IF($A132&lt;=Parameters!$H$34,Parameters!$G$34*$A132,IF($A132&lt;=Parameters!$H$35,Parameters!$G$34*Parameters!$H$34+Parameters!$G$35*($A132-Parameters!$H$34),IF($A132&lt;=Parameters!$H$36,Parameters!$G$34*Parameters!$H$34+Parameters!$G$35*(Parameters!$H$35-Parameters!$H$34)+Parameters!$G$36*($A132-Parameters!$H$35),Parameters!$G$34*Parameters!$H$34+Parameters!$G$35*(Parameters!$H$35-Parameters!$H$34)+Parameters!$G$36*(Parameters!$H$36-Parameters!$H$35)+Parameters!$G$37*($A132-Parameters!$H$36)))),_xlfn.IFS($A132&lt;=Parameters!$H$34,Parameters!$G$34*$A132,$A132&lt;=Parameters!$H$35,Parameters!$G$35*$A132,$A132&lt;=Parameters!$H$36,Parameters!$G$36*$A132,$A132&gt;Parameters!$H$36,Parameters!$G$37*$A132))</f>
        <v>11430</v>
      </c>
      <c r="W132" s="290">
        <f t="shared" si="58"/>
        <v>90</v>
      </c>
      <c r="X132" s="290" cm="1">
        <f t="array" ref="X132">IF(Parameters!$E$55="No",IF($A132&lt;=Parameters!$H$39,Parameters!$G$39*$A132,IF($A132&lt;=Parameters!$H$40,Parameters!$G$39*Parameters!$H$39+Parameters!$G$40*($A132-Parameters!$H$39),IF($A132&lt;=Parameters!$H$41,Parameters!$G$39*Parameters!$H$39+Parameters!$G$40*(Parameters!$H$40-Parameters!$H$39)+Parameters!$G$41*($A132-Parameters!$H$40),Parameters!$G$39*Parameters!$H$39+Parameters!$G$40*(Parameters!$H$40-Parameters!$H$39)+Parameters!$G$41*(Parameters!$H$41-Parameters!$H$40)+Parameters!$G$42*($A132-Parameters!$H$41)))),_xlfn.IFS($A132&lt;=Parameters!$H$39,Parameters!$G$39*$A132,$A132&lt;=Parameters!$H$40,Parameters!$G$40*$A132,$A132&lt;=Parameters!$H$41,Parameters!$G$41*$A132,$A132&gt;Parameters!$H$41,Parameters!$G$42*$A132))</f>
        <v>11430</v>
      </c>
      <c r="Y132" s="290">
        <f t="shared" si="59"/>
        <v>90</v>
      </c>
      <c r="Z132" s="290" cm="1">
        <f t="array" ref="Z132">IF(Parameters!$F$55="No",IF($A132&lt;=Parameters!$J$23,Parameters!$I$23*$A132,IF($A132&lt;=Parameters!$J$24,Parameters!$I$23*Parameters!$J$23+Parameters!$I$24*($A132-Parameters!$J$23),IF($A132&lt;=Parameters!$J$25,Parameters!$I$23*Parameters!$J$23+Parameters!$I$24*(Parameters!$J$24-Parameters!$J$23)+Parameters!$I$25*($A132-Parameters!$J$24),Parameters!$I$23*Parameters!$J$23+Parameters!$I$24*(Parameters!$J$24-Parameters!$J$23)+Parameters!$I$25*(Parameters!$J$25-Parameters!$J$24)+Parameters!$I$26*($A132-Parameters!$J$25)))),_xlfn.IFS($A132&lt;=Parameters!$J$23,Parameters!$I$23*$A132,$A132&lt;=Parameters!$J$24,Parameters!$I$24*$A132,$A132&lt;=Parameters!$J$25,Parameters!$I$25*$A132,$A132&gt;Parameters!$J$25,Parameters!$I$26*$A132))</f>
        <v>13970</v>
      </c>
      <c r="AA132" s="290">
        <f t="shared" si="35"/>
        <v>110</v>
      </c>
      <c r="AB132" s="290" cm="1">
        <f t="array" ref="AB132">IF(Parameters!$F$55="No",IF($A132&lt;=Parameters!$J$28,Parameters!$I$28*$A132,IF($A132&lt;=Parameters!$J$29,Parameters!$I$28*Parameters!$J$28+Parameters!$I$29*($A132-Parameters!$J$28),IF($A132&lt;=Parameters!$J$30,Parameters!$I$28*Parameters!$J$28+Parameters!$I$29*(Parameters!$J$29-Parameters!$J$28)+Parameters!$I$30*($A132-Parameters!$J$29),Parameters!$I$28*Parameters!$J$28+Parameters!$I$29*(Parameters!$J$29-Parameters!$J$28)+Parameters!$I$30*(Parameters!$J$30-Parameters!$J$29)+Parameters!$I$31*($A132-Parameters!$J$30)))),_xlfn.IFS($A132&lt;=Parameters!$J$28,Parameters!$I$28*$A132,$A132&lt;=Parameters!$J$29,Parameters!$I$29*$A132,$A132&lt;=Parameters!$J$30,Parameters!$I$30*$A132,$A132&gt;Parameters!$J$30,Parameters!$I$31*$A132))</f>
        <v>13970</v>
      </c>
      <c r="AC132" s="290">
        <f t="shared" si="36"/>
        <v>110</v>
      </c>
      <c r="AD132" s="290" cm="1">
        <f t="array" ref="AD132">IF(Parameters!$F$55="No",IF($A132&lt;=Parameters!$J$34,Parameters!$I$34*$A132,IF($A132&lt;=Parameters!$J$35,Parameters!$I$34*Parameters!$J$34+Parameters!$I$35*($A132-Parameters!$J$34),IF($A132&lt;=Parameters!$J$36,Parameters!$I$34*Parameters!$J$34+Parameters!$I$35*(Parameters!$J$35-Parameters!$J$34)+Parameters!$I$36*($A132-Parameters!$J$35),Parameters!$I$34*Parameters!$J$34+Parameters!$I$35*(Parameters!$J$35-Parameters!$J$34)+Parameters!$I$36*(Parameters!$J$36-Parameters!$J$35)+Parameters!$I$37*($A132-Parameters!$J$36)))),_xlfn.IFS($A132&lt;=Parameters!$J$34,Parameters!$I$34*$A132,$A132&lt;=Parameters!$J$35,Parameters!$I$35*$A132,$A132&lt;=Parameters!$J$36,Parameters!$I$36*$A132,$A132&gt;Parameters!$J$36,Parameters!$I$37*$A132))</f>
        <v>13970</v>
      </c>
      <c r="AE132" s="290">
        <f t="shared" si="60"/>
        <v>110</v>
      </c>
      <c r="AF132" s="290" cm="1">
        <f t="array" ref="AF132">IF(Parameters!$F$55="No",IF($A132&lt;=Parameters!$J$39,Parameters!$I$39*$A132,IF($A132&lt;=Parameters!$J$40,Parameters!$I$39*Parameters!$J$39+Parameters!$I$40*($A132-Parameters!$J$39),IF($A132&lt;=Parameters!$J$41,Parameters!$I$39*Parameters!$J$39+Parameters!$I$40*(Parameters!$J$40-Parameters!$J$39)+Parameters!$I$41*($A132-Parameters!$J$40),Parameters!$I$39*Parameters!$J$39+Parameters!$I$40*(Parameters!$J$40-Parameters!$J$39)+Parameters!$I$41*(Parameters!$J$41-Parameters!$J$40)+Parameters!$I$42*($A132-Parameters!$J$41)))),_xlfn.IFS($A132&lt;=Parameters!$J$39,Parameters!$I$39*$A132,$A132&lt;=Parameters!$J$40,Parameters!$I$40*$A132,$A132&lt;=Parameters!$J$41,Parameters!$I$41*$A132,$A132&gt;Parameters!$J$41,Parameters!$I$42*$A132))</f>
        <v>13970</v>
      </c>
      <c r="AG132" s="290">
        <f t="shared" si="61"/>
        <v>110</v>
      </c>
      <c r="AI132" s="429">
        <f t="shared" si="37"/>
        <v>60</v>
      </c>
      <c r="AJ132" s="429">
        <f t="shared" si="38"/>
        <v>60</v>
      </c>
      <c r="AK132" s="429">
        <f t="shared" si="39"/>
        <v>60</v>
      </c>
      <c r="AL132" s="429">
        <f t="shared" si="40"/>
        <v>60</v>
      </c>
      <c r="AM132" s="429">
        <f t="shared" si="41"/>
        <v>75</v>
      </c>
      <c r="AN132" s="429">
        <f t="shared" si="42"/>
        <v>75</v>
      </c>
      <c r="AO132" s="429">
        <f t="shared" si="43"/>
        <v>75</v>
      </c>
      <c r="AP132" s="429">
        <f t="shared" si="44"/>
        <v>75</v>
      </c>
      <c r="AQ132" s="429">
        <f t="shared" si="45"/>
        <v>90</v>
      </c>
      <c r="AR132" s="429">
        <f t="shared" si="46"/>
        <v>90</v>
      </c>
      <c r="AS132" s="429">
        <f t="shared" si="47"/>
        <v>90</v>
      </c>
      <c r="AT132" s="429">
        <f t="shared" si="48"/>
        <v>90</v>
      </c>
      <c r="AU132" s="429">
        <f t="shared" si="49"/>
        <v>110</v>
      </c>
      <c r="AV132" s="429">
        <f t="shared" si="50"/>
        <v>110</v>
      </c>
      <c r="AW132" s="429">
        <f t="shared" si="51"/>
        <v>110</v>
      </c>
      <c r="AX132" s="429">
        <f t="shared" si="52"/>
        <v>110</v>
      </c>
    </row>
    <row r="133" spans="1:50">
      <c r="A133" s="414">
        <v>128</v>
      </c>
      <c r="B133" s="290" cm="1">
        <f t="array" ref="B133">IF(Parameters!$C$55="No",IF($A133&lt;=Parameters!$D$23,Parameters!$C$23*$A133,IF($A133&lt;=Parameters!$D$24,Parameters!$C$23*Parameters!$D$23+Parameters!$C$24*($A133-Parameters!$D$23),IF($A133&lt;=Parameters!$D$25,Parameters!$C$23*Parameters!$D$23+Parameters!$C$24*(Parameters!$D$24-Parameters!$D$23)+Parameters!$C$25*($A133-Parameters!$D$24),Parameters!$C$23*Parameters!$D$23+Parameters!$C$24*(Parameters!$D$24-Parameters!$D$23)+Parameters!$C$25*(Parameters!$D$25-Parameters!$D$24)+Parameters!$C$26*($A133-Parameters!$D$25)))),_xlfn.IFS($A133&lt;=Parameters!$D$23,Parameters!$C$23*$A133,$A133&lt;=Parameters!$D$24,Parameters!$C$24*$A133,$A133&lt;=Parameters!$D$25,Parameters!$C$25*$A133,$A133&gt;Parameters!$D$25,Parameters!$C$26*$A133))</f>
        <v>7680</v>
      </c>
      <c r="C133" s="290">
        <f t="shared" si="53"/>
        <v>60</v>
      </c>
      <c r="D133" s="290" cm="1">
        <f t="array" ref="D133">IF(Parameters!$C$55="No",IF($A133&lt;=Parameters!$D$28,Parameters!$C$28*$A133,IF($A133&lt;=Parameters!$D$29,Parameters!$C$28*Parameters!$D$28+Parameters!$C$29*($A133-Parameters!$D$28),IF($A133&lt;=Parameters!$D$30,Parameters!$C$28*Parameters!$D$28+Parameters!$C$29*(Parameters!$D$29-Parameters!$D$28)+Parameters!$C$30*($A133-Parameters!$D$29),Parameters!$C$28*Parameters!$D$28+Parameters!$C$29*(Parameters!$D$29-Parameters!$D$28)+Parameters!$C$30*(Parameters!$D$30-Parameters!$D$29)+Parameters!$C$31*($A133-Parameters!$D$30)))),_xlfn.IFS($A133&lt;=Parameters!$D$28,Parameters!$C$28*$A133,$A133&lt;=Parameters!$D$29,Parameters!$C$29*$A133,$A133&lt;=Parameters!$D$30,Parameters!$C$30*$A133,$A133&gt;Parameters!$D$30,Parameters!$C$31*$A133))</f>
        <v>7680</v>
      </c>
      <c r="E133" s="290">
        <f t="shared" si="53"/>
        <v>60</v>
      </c>
      <c r="F133" s="290" cm="1">
        <f t="array" ref="F133">IF(Parameters!$C$55="No",IF($A133&lt;=Parameters!$D$34,Parameters!$C$34*$A133,IF($A133&lt;=Parameters!$D$35,Parameters!$C$34*Parameters!$D$34+Parameters!$C$35*($A133-Parameters!$D$34),IF($A133&lt;=Parameters!$D$36,Parameters!$C$34*Parameters!$D$34+Parameters!$C$35*(Parameters!$D$35-Parameters!$D$34)+Parameters!$C$36*($A133-Parameters!$D$35),Parameters!$C$34*Parameters!$D$34+Parameters!$C$35*(Parameters!$D$35-Parameters!$D$34)+Parameters!$C$36*(Parameters!$D$36-Parameters!$D$35)+Parameters!$C$37*($A133-Parameters!$D$36)))),_xlfn.IFS($A133&lt;=Parameters!$D$34,Parameters!$C$34*$A133,$A133&lt;=Parameters!$D$35,Parameters!$C$35*$A133,$A133&lt;=Parameters!$D$36,Parameters!$C$36*$A133,$A133&gt;Parameters!$D$36,Parameters!$C$37*$A133))</f>
        <v>7680</v>
      </c>
      <c r="G133" s="290">
        <f t="shared" si="54"/>
        <v>60</v>
      </c>
      <c r="H133" s="290" cm="1">
        <f t="array" ref="H133">IF(Parameters!$C$55="No",IF($A133&lt;=Parameters!$D$39,Parameters!$C$39*$A133,IF($A133&lt;=Parameters!$D$40,Parameters!$C$39*Parameters!$D$39+Parameters!$C$40*($A133-Parameters!$D$39),IF($A133&lt;=Parameters!$D$41,Parameters!$C$39*Parameters!$D$39+Parameters!$C$40*(Parameters!$D$40-Parameters!$D$39)+Parameters!$C$41*($A133-Parameters!$D$40),Parameters!$C$39*Parameters!$D$39+Parameters!$C$40*(Parameters!$D$40-Parameters!$D$39)+Parameters!$C$41*(Parameters!$D$41-Parameters!$D$40)+Parameters!$C$42*($A133-Parameters!$D$41)))),_xlfn.IFS($A133&lt;=Parameters!$D$39,Parameters!$C$39*$A133,$A133&lt;=Parameters!$D$40,Parameters!$C$40*$A133,$A133&lt;=Parameters!$D$41,Parameters!$C$41*$A133,$A133&gt;Parameters!$D$41,Parameters!$C$42*$A133))</f>
        <v>7680</v>
      </c>
      <c r="I133" s="290">
        <f t="shared" si="55"/>
        <v>60</v>
      </c>
      <c r="J133" s="290" cm="1">
        <f t="array" ref="J133">IF(Parameters!$D$55="No",IF($A133&lt;=Parameters!$F$23,Parameters!$E$23*$A133,IF($A133&lt;=Parameters!$F$24,Parameters!$E$23*Parameters!$F$23+Parameters!$E$24*($A133-Parameters!$F$23),IF($A133&lt;=Parameters!$F$25,Parameters!$E$23*Parameters!$F$23+Parameters!$E$24*(Parameters!$F$24-Parameters!$F$23)+Parameters!$E$25*($A133-Parameters!$F$24),Parameters!$E$23*Parameters!$F$23+Parameters!$E$24*(Parameters!$F$24-Parameters!$F$23)+Parameters!$E$25*(Parameters!$F$25-Parameters!$F$24)+Parameters!$E$26*($A133-Parameters!$F$25)))),_xlfn.IFS($A133&lt;=Parameters!$F$23,Parameters!$E$23*$A133,$A133&lt;=Parameters!$F$24,Parameters!$E$24*$A133,$A133&lt;=Parameters!$F$25,Parameters!$E$25*$A133,$A133&gt;Parameters!$F$25,Parameters!$E$26*$A133))</f>
        <v>9600</v>
      </c>
      <c r="K133" s="290">
        <f t="shared" si="31"/>
        <v>75</v>
      </c>
      <c r="L133" s="290" cm="1">
        <f t="array" ref="L133">IF(Parameters!$D$55="No",IF($A133&lt;=Parameters!$F$28,Parameters!$E$28*$A133,IF($A133&lt;=Parameters!$F$29,Parameters!$E$28*Parameters!$F$28+Parameters!$E$29*($A133-Parameters!$F$28),IF($A133&lt;=Parameters!$F$30,Parameters!$E$28*Parameters!$F$28+Parameters!$E$29*(Parameters!$F$29-Parameters!$F$28)+Parameters!$E$30*($A133-Parameters!$F$29),Parameters!$E$28*Parameters!$F$28+Parameters!$E$29*(Parameters!$F$29-Parameters!$F$28)+Parameters!$E$30*(Parameters!$F$30-Parameters!$F$29)+Parameters!$E$31*($A133-Parameters!$F$30)))),_xlfn.IFS($A133&lt;=Parameters!$F$28,Parameters!$E$28*$A133,$A133&lt;=Parameters!$F$29,Parameters!$E$29*$A133,$A133&lt;=Parameters!$F$30,Parameters!$E$30*$A133,$A133&gt;Parameters!$F$30,Parameters!$E$31*$A133))</f>
        <v>9600</v>
      </c>
      <c r="M133" s="290">
        <f t="shared" si="32"/>
        <v>75</v>
      </c>
      <c r="N133" s="290" cm="1">
        <f t="array" ref="N133">IF(Parameters!$D$55="No",IF($A133&lt;=Parameters!$F$34,Parameters!$E$34*$A133,IF($A133&lt;=Parameters!$F$35,Parameters!$E$34*Parameters!$F$34+Parameters!$E$35*($A133-Parameters!$F$34),IF($A133&lt;=Parameters!$F$36,Parameters!$E$34*Parameters!$F$34+Parameters!$E$35*(Parameters!$F$35-Parameters!$F$34)+Parameters!$E$36*($A133-Parameters!$F$35),Parameters!$E$34*Parameters!$F$34+Parameters!$E$35*(Parameters!$F$35-Parameters!$F$34)+Parameters!$E$36*(Parameters!$F$36-Parameters!$F$35)+Parameters!$E$37*($A133-Parameters!$F$36)))),_xlfn.IFS($A133&lt;=Parameters!$F$34,Parameters!$E$34*$A133,$A133&lt;=Parameters!$F$35,Parameters!$E$35*$A133,$A133&lt;=Parameters!$F$36,Parameters!$E$36*$A133,$A133&gt;Parameters!$F$36,Parameters!$E$37*$A133))</f>
        <v>9600</v>
      </c>
      <c r="O133" s="290">
        <f t="shared" si="56"/>
        <v>75</v>
      </c>
      <c r="P133" s="290" cm="1">
        <f t="array" ref="P133">IF(Parameters!$D$55="No",IF($A133&lt;=Parameters!$F$39,Parameters!$E$39*$A133,IF($A133&lt;=Parameters!$F$40,Parameters!$E$39*Parameters!$F$39+Parameters!$E$40*($A133-Parameters!$F$39),IF($A133&lt;=Parameters!$F$41,Parameters!$E$39*Parameters!$F$39+Parameters!$E$40*(Parameters!$F$40-Parameters!$F$39)+Parameters!$E$41*($A133-Parameters!$F$40),Parameters!$E$39*Parameters!$F$39+Parameters!$E$40*(Parameters!$F$40-Parameters!$F$39)+Parameters!$E$41*(Parameters!$F$41-Parameters!$F$40)+Parameters!$E$42*($A133-Parameters!$F$41)))),_xlfn.IFS($A133&lt;=Parameters!$F$39,Parameters!$E$39*$A133,$A133&lt;=Parameters!$F$40,Parameters!$E$40*$A133,$A133&lt;=Parameters!$F$41,Parameters!$E$41*$A133,$A133&gt;Parameters!$F$41,Parameters!$E$42*$A133))</f>
        <v>9600</v>
      </c>
      <c r="Q133" s="290">
        <f t="shared" si="57"/>
        <v>75</v>
      </c>
      <c r="R133" s="290" cm="1">
        <f t="array" ref="R133">IF(Parameters!$E$55="No",IF($A133&lt;=Parameters!$H$23,Parameters!$G$23*$A133,IF($A133&lt;=Parameters!$H$24,Parameters!$G$23*Parameters!$H$23+Parameters!$G$24*($A133-Parameters!$H$23),IF($A133&lt;=Parameters!$H$25,Parameters!$G$23*Parameters!$H$23+Parameters!$G$24*(Parameters!$H$24-Parameters!$H$23)+Parameters!$G$25*($A133-Parameters!$H$24),Parameters!$G$23*Parameters!$H$23+Parameters!$G$24*(Parameters!$H$24-Parameters!$H$23)+Parameters!$G$25*(Parameters!$H$25-Parameters!$H$24)+Parameters!$G$26*($A133-Parameters!$H$25)))),_xlfn.IFS($A133&lt;=Parameters!$H$23,Parameters!$G$23*$A133,$A133&lt;=Parameters!$H$24,Parameters!$G$24*$A133,$A133&lt;=Parameters!$H$25,Parameters!$G$25*$A133,$A133&gt;Parameters!$H$25,Parameters!$G$26*$A133))</f>
        <v>11520</v>
      </c>
      <c r="S133" s="290">
        <f t="shared" si="33"/>
        <v>90</v>
      </c>
      <c r="T133" s="290" cm="1">
        <f t="array" ref="T133">IF(Parameters!$E$55="No",IF($A133&lt;=Parameters!$H$28,Parameters!$G$28*$A133,IF($A133&lt;=Parameters!$H$29,Parameters!$G$28*Parameters!$H$28+Parameters!$G$29*($A133-Parameters!$H$28),IF($A133&lt;=Parameters!$H$30,Parameters!$G$28*Parameters!$H$28+Parameters!$G$29*(Parameters!$H$29-Parameters!$H$28)+Parameters!$G$30*($A133-Parameters!$H$29),Parameters!$G$28*Parameters!$H$28+Parameters!$G$29*(Parameters!$H$29-Parameters!$H$28)+Parameters!$G$30*(Parameters!$H$30-Parameters!$H$29)+Parameters!$G$31*($A133-Parameters!$H$30)))),_xlfn.IFS($A133&lt;=Parameters!$H$28,Parameters!$G$28*$A133,$A133&lt;=Parameters!$H$29,Parameters!$G$29*$A133,$A133&lt;=Parameters!$H$30,Parameters!$G$30*$A133,$A133&gt;Parameters!$H$30,Parameters!$G$31*$A133))</f>
        <v>11520</v>
      </c>
      <c r="U133" s="290">
        <f t="shared" si="34"/>
        <v>90</v>
      </c>
      <c r="V133" s="290" cm="1">
        <f t="array" ref="V133">IF(Parameters!$E$55="No",IF($A133&lt;=Parameters!$H$34,Parameters!$G$34*$A133,IF($A133&lt;=Parameters!$H$35,Parameters!$G$34*Parameters!$H$34+Parameters!$G$35*($A133-Parameters!$H$34),IF($A133&lt;=Parameters!$H$36,Parameters!$G$34*Parameters!$H$34+Parameters!$G$35*(Parameters!$H$35-Parameters!$H$34)+Parameters!$G$36*($A133-Parameters!$H$35),Parameters!$G$34*Parameters!$H$34+Parameters!$G$35*(Parameters!$H$35-Parameters!$H$34)+Parameters!$G$36*(Parameters!$H$36-Parameters!$H$35)+Parameters!$G$37*($A133-Parameters!$H$36)))),_xlfn.IFS($A133&lt;=Parameters!$H$34,Parameters!$G$34*$A133,$A133&lt;=Parameters!$H$35,Parameters!$G$35*$A133,$A133&lt;=Parameters!$H$36,Parameters!$G$36*$A133,$A133&gt;Parameters!$H$36,Parameters!$G$37*$A133))</f>
        <v>11520</v>
      </c>
      <c r="W133" s="290">
        <f t="shared" si="58"/>
        <v>90</v>
      </c>
      <c r="X133" s="290" cm="1">
        <f t="array" ref="X133">IF(Parameters!$E$55="No",IF($A133&lt;=Parameters!$H$39,Parameters!$G$39*$A133,IF($A133&lt;=Parameters!$H$40,Parameters!$G$39*Parameters!$H$39+Parameters!$G$40*($A133-Parameters!$H$39),IF($A133&lt;=Parameters!$H$41,Parameters!$G$39*Parameters!$H$39+Parameters!$G$40*(Parameters!$H$40-Parameters!$H$39)+Parameters!$G$41*($A133-Parameters!$H$40),Parameters!$G$39*Parameters!$H$39+Parameters!$G$40*(Parameters!$H$40-Parameters!$H$39)+Parameters!$G$41*(Parameters!$H$41-Parameters!$H$40)+Parameters!$G$42*($A133-Parameters!$H$41)))),_xlfn.IFS($A133&lt;=Parameters!$H$39,Parameters!$G$39*$A133,$A133&lt;=Parameters!$H$40,Parameters!$G$40*$A133,$A133&lt;=Parameters!$H$41,Parameters!$G$41*$A133,$A133&gt;Parameters!$H$41,Parameters!$G$42*$A133))</f>
        <v>11520</v>
      </c>
      <c r="Y133" s="290">
        <f t="shared" si="59"/>
        <v>90</v>
      </c>
      <c r="Z133" s="290" cm="1">
        <f t="array" ref="Z133">IF(Parameters!$F$55="No",IF($A133&lt;=Parameters!$J$23,Parameters!$I$23*$A133,IF($A133&lt;=Parameters!$J$24,Parameters!$I$23*Parameters!$J$23+Parameters!$I$24*($A133-Parameters!$J$23),IF($A133&lt;=Parameters!$J$25,Parameters!$I$23*Parameters!$J$23+Parameters!$I$24*(Parameters!$J$24-Parameters!$J$23)+Parameters!$I$25*($A133-Parameters!$J$24),Parameters!$I$23*Parameters!$J$23+Parameters!$I$24*(Parameters!$J$24-Parameters!$J$23)+Parameters!$I$25*(Parameters!$J$25-Parameters!$J$24)+Parameters!$I$26*($A133-Parameters!$J$25)))),_xlfn.IFS($A133&lt;=Parameters!$J$23,Parameters!$I$23*$A133,$A133&lt;=Parameters!$J$24,Parameters!$I$24*$A133,$A133&lt;=Parameters!$J$25,Parameters!$I$25*$A133,$A133&gt;Parameters!$J$25,Parameters!$I$26*$A133))</f>
        <v>14080</v>
      </c>
      <c r="AA133" s="290">
        <f t="shared" si="35"/>
        <v>110</v>
      </c>
      <c r="AB133" s="290" cm="1">
        <f t="array" ref="AB133">IF(Parameters!$F$55="No",IF($A133&lt;=Parameters!$J$28,Parameters!$I$28*$A133,IF($A133&lt;=Parameters!$J$29,Parameters!$I$28*Parameters!$J$28+Parameters!$I$29*($A133-Parameters!$J$28),IF($A133&lt;=Parameters!$J$30,Parameters!$I$28*Parameters!$J$28+Parameters!$I$29*(Parameters!$J$29-Parameters!$J$28)+Parameters!$I$30*($A133-Parameters!$J$29),Parameters!$I$28*Parameters!$J$28+Parameters!$I$29*(Parameters!$J$29-Parameters!$J$28)+Parameters!$I$30*(Parameters!$J$30-Parameters!$J$29)+Parameters!$I$31*($A133-Parameters!$J$30)))),_xlfn.IFS($A133&lt;=Parameters!$J$28,Parameters!$I$28*$A133,$A133&lt;=Parameters!$J$29,Parameters!$I$29*$A133,$A133&lt;=Parameters!$J$30,Parameters!$I$30*$A133,$A133&gt;Parameters!$J$30,Parameters!$I$31*$A133))</f>
        <v>14080</v>
      </c>
      <c r="AC133" s="290">
        <f t="shared" si="36"/>
        <v>110</v>
      </c>
      <c r="AD133" s="290" cm="1">
        <f t="array" ref="AD133">IF(Parameters!$F$55="No",IF($A133&lt;=Parameters!$J$34,Parameters!$I$34*$A133,IF($A133&lt;=Parameters!$J$35,Parameters!$I$34*Parameters!$J$34+Parameters!$I$35*($A133-Parameters!$J$34),IF($A133&lt;=Parameters!$J$36,Parameters!$I$34*Parameters!$J$34+Parameters!$I$35*(Parameters!$J$35-Parameters!$J$34)+Parameters!$I$36*($A133-Parameters!$J$35),Parameters!$I$34*Parameters!$J$34+Parameters!$I$35*(Parameters!$J$35-Parameters!$J$34)+Parameters!$I$36*(Parameters!$J$36-Parameters!$J$35)+Parameters!$I$37*($A133-Parameters!$J$36)))),_xlfn.IFS($A133&lt;=Parameters!$J$34,Parameters!$I$34*$A133,$A133&lt;=Parameters!$J$35,Parameters!$I$35*$A133,$A133&lt;=Parameters!$J$36,Parameters!$I$36*$A133,$A133&gt;Parameters!$J$36,Parameters!$I$37*$A133))</f>
        <v>14080</v>
      </c>
      <c r="AE133" s="290">
        <f t="shared" si="60"/>
        <v>110</v>
      </c>
      <c r="AF133" s="290" cm="1">
        <f t="array" ref="AF133">IF(Parameters!$F$55="No",IF($A133&lt;=Parameters!$J$39,Parameters!$I$39*$A133,IF($A133&lt;=Parameters!$J$40,Parameters!$I$39*Parameters!$J$39+Parameters!$I$40*($A133-Parameters!$J$39),IF($A133&lt;=Parameters!$J$41,Parameters!$I$39*Parameters!$J$39+Parameters!$I$40*(Parameters!$J$40-Parameters!$J$39)+Parameters!$I$41*($A133-Parameters!$J$40),Parameters!$I$39*Parameters!$J$39+Parameters!$I$40*(Parameters!$J$40-Parameters!$J$39)+Parameters!$I$41*(Parameters!$J$41-Parameters!$J$40)+Parameters!$I$42*($A133-Parameters!$J$41)))),_xlfn.IFS($A133&lt;=Parameters!$J$39,Parameters!$I$39*$A133,$A133&lt;=Parameters!$J$40,Parameters!$I$40*$A133,$A133&lt;=Parameters!$J$41,Parameters!$I$41*$A133,$A133&gt;Parameters!$J$41,Parameters!$I$42*$A133))</f>
        <v>14080</v>
      </c>
      <c r="AG133" s="290">
        <f t="shared" si="61"/>
        <v>110</v>
      </c>
      <c r="AI133" s="429">
        <f t="shared" si="37"/>
        <v>60</v>
      </c>
      <c r="AJ133" s="429">
        <f t="shared" si="38"/>
        <v>60</v>
      </c>
      <c r="AK133" s="429">
        <f t="shared" si="39"/>
        <v>60</v>
      </c>
      <c r="AL133" s="429">
        <f t="shared" si="40"/>
        <v>60</v>
      </c>
      <c r="AM133" s="429">
        <f t="shared" si="41"/>
        <v>75</v>
      </c>
      <c r="AN133" s="429">
        <f t="shared" si="42"/>
        <v>75</v>
      </c>
      <c r="AO133" s="429">
        <f t="shared" si="43"/>
        <v>75</v>
      </c>
      <c r="AP133" s="429">
        <f t="shared" si="44"/>
        <v>75</v>
      </c>
      <c r="AQ133" s="429">
        <f t="shared" si="45"/>
        <v>90</v>
      </c>
      <c r="AR133" s="429">
        <f t="shared" si="46"/>
        <v>90</v>
      </c>
      <c r="AS133" s="429">
        <f t="shared" si="47"/>
        <v>90</v>
      </c>
      <c r="AT133" s="429">
        <f t="shared" si="48"/>
        <v>90</v>
      </c>
      <c r="AU133" s="429">
        <f t="shared" si="49"/>
        <v>110</v>
      </c>
      <c r="AV133" s="429">
        <f t="shared" si="50"/>
        <v>110</v>
      </c>
      <c r="AW133" s="429">
        <f t="shared" si="51"/>
        <v>110</v>
      </c>
      <c r="AX133" s="429">
        <f t="shared" si="52"/>
        <v>110</v>
      </c>
    </row>
    <row r="134" spans="1:50">
      <c r="A134" s="414">
        <v>129</v>
      </c>
      <c r="B134" s="290" cm="1">
        <f t="array" ref="B134">IF(Parameters!$C$55="No",IF($A134&lt;=Parameters!$D$23,Parameters!$C$23*$A134,IF($A134&lt;=Parameters!$D$24,Parameters!$C$23*Parameters!$D$23+Parameters!$C$24*($A134-Parameters!$D$23),IF($A134&lt;=Parameters!$D$25,Parameters!$C$23*Parameters!$D$23+Parameters!$C$24*(Parameters!$D$24-Parameters!$D$23)+Parameters!$C$25*($A134-Parameters!$D$24),Parameters!$C$23*Parameters!$D$23+Parameters!$C$24*(Parameters!$D$24-Parameters!$D$23)+Parameters!$C$25*(Parameters!$D$25-Parameters!$D$24)+Parameters!$C$26*($A134-Parameters!$D$25)))),_xlfn.IFS($A134&lt;=Parameters!$D$23,Parameters!$C$23*$A134,$A134&lt;=Parameters!$D$24,Parameters!$C$24*$A134,$A134&lt;=Parameters!$D$25,Parameters!$C$25*$A134,$A134&gt;Parameters!$D$25,Parameters!$C$26*$A134))</f>
        <v>7740</v>
      </c>
      <c r="C134" s="290">
        <f t="shared" si="53"/>
        <v>60</v>
      </c>
      <c r="D134" s="290" cm="1">
        <f t="array" ref="D134">IF(Parameters!$C$55="No",IF($A134&lt;=Parameters!$D$28,Parameters!$C$28*$A134,IF($A134&lt;=Parameters!$D$29,Parameters!$C$28*Parameters!$D$28+Parameters!$C$29*($A134-Parameters!$D$28),IF($A134&lt;=Parameters!$D$30,Parameters!$C$28*Parameters!$D$28+Parameters!$C$29*(Parameters!$D$29-Parameters!$D$28)+Parameters!$C$30*($A134-Parameters!$D$29),Parameters!$C$28*Parameters!$D$28+Parameters!$C$29*(Parameters!$D$29-Parameters!$D$28)+Parameters!$C$30*(Parameters!$D$30-Parameters!$D$29)+Parameters!$C$31*($A134-Parameters!$D$30)))),_xlfn.IFS($A134&lt;=Parameters!$D$28,Parameters!$C$28*$A134,$A134&lt;=Parameters!$D$29,Parameters!$C$29*$A134,$A134&lt;=Parameters!$D$30,Parameters!$C$30*$A134,$A134&gt;Parameters!$D$30,Parameters!$C$31*$A134))</f>
        <v>7740</v>
      </c>
      <c r="E134" s="290">
        <f t="shared" si="53"/>
        <v>60</v>
      </c>
      <c r="F134" s="290" cm="1">
        <f t="array" ref="F134">IF(Parameters!$C$55="No",IF($A134&lt;=Parameters!$D$34,Parameters!$C$34*$A134,IF($A134&lt;=Parameters!$D$35,Parameters!$C$34*Parameters!$D$34+Parameters!$C$35*($A134-Parameters!$D$34),IF($A134&lt;=Parameters!$D$36,Parameters!$C$34*Parameters!$D$34+Parameters!$C$35*(Parameters!$D$35-Parameters!$D$34)+Parameters!$C$36*($A134-Parameters!$D$35),Parameters!$C$34*Parameters!$D$34+Parameters!$C$35*(Parameters!$D$35-Parameters!$D$34)+Parameters!$C$36*(Parameters!$D$36-Parameters!$D$35)+Parameters!$C$37*($A134-Parameters!$D$36)))),_xlfn.IFS($A134&lt;=Parameters!$D$34,Parameters!$C$34*$A134,$A134&lt;=Parameters!$D$35,Parameters!$C$35*$A134,$A134&lt;=Parameters!$D$36,Parameters!$C$36*$A134,$A134&gt;Parameters!$D$36,Parameters!$C$37*$A134))</f>
        <v>7740</v>
      </c>
      <c r="G134" s="290">
        <f t="shared" si="54"/>
        <v>60</v>
      </c>
      <c r="H134" s="290" cm="1">
        <f t="array" ref="H134">IF(Parameters!$C$55="No",IF($A134&lt;=Parameters!$D$39,Parameters!$C$39*$A134,IF($A134&lt;=Parameters!$D$40,Parameters!$C$39*Parameters!$D$39+Parameters!$C$40*($A134-Parameters!$D$39),IF($A134&lt;=Parameters!$D$41,Parameters!$C$39*Parameters!$D$39+Parameters!$C$40*(Parameters!$D$40-Parameters!$D$39)+Parameters!$C$41*($A134-Parameters!$D$40),Parameters!$C$39*Parameters!$D$39+Parameters!$C$40*(Parameters!$D$40-Parameters!$D$39)+Parameters!$C$41*(Parameters!$D$41-Parameters!$D$40)+Parameters!$C$42*($A134-Parameters!$D$41)))),_xlfn.IFS($A134&lt;=Parameters!$D$39,Parameters!$C$39*$A134,$A134&lt;=Parameters!$D$40,Parameters!$C$40*$A134,$A134&lt;=Parameters!$D$41,Parameters!$C$41*$A134,$A134&gt;Parameters!$D$41,Parameters!$C$42*$A134))</f>
        <v>7740</v>
      </c>
      <c r="I134" s="290">
        <f t="shared" si="55"/>
        <v>60</v>
      </c>
      <c r="J134" s="290" cm="1">
        <f t="array" ref="J134">IF(Parameters!$D$55="No",IF($A134&lt;=Parameters!$F$23,Parameters!$E$23*$A134,IF($A134&lt;=Parameters!$F$24,Parameters!$E$23*Parameters!$F$23+Parameters!$E$24*($A134-Parameters!$F$23),IF($A134&lt;=Parameters!$F$25,Parameters!$E$23*Parameters!$F$23+Parameters!$E$24*(Parameters!$F$24-Parameters!$F$23)+Parameters!$E$25*($A134-Parameters!$F$24),Parameters!$E$23*Parameters!$F$23+Parameters!$E$24*(Parameters!$F$24-Parameters!$F$23)+Parameters!$E$25*(Parameters!$F$25-Parameters!$F$24)+Parameters!$E$26*($A134-Parameters!$F$25)))),_xlfn.IFS($A134&lt;=Parameters!$F$23,Parameters!$E$23*$A134,$A134&lt;=Parameters!$F$24,Parameters!$E$24*$A134,$A134&lt;=Parameters!$F$25,Parameters!$E$25*$A134,$A134&gt;Parameters!$F$25,Parameters!$E$26*$A134))</f>
        <v>9675</v>
      </c>
      <c r="K134" s="290">
        <f t="shared" ref="K134:K197" si="62">J134/$A134</f>
        <v>75</v>
      </c>
      <c r="L134" s="290" cm="1">
        <f t="array" ref="L134">IF(Parameters!$D$55="No",IF($A134&lt;=Parameters!$F$28,Parameters!$E$28*$A134,IF($A134&lt;=Parameters!$F$29,Parameters!$E$28*Parameters!$F$28+Parameters!$E$29*($A134-Parameters!$F$28),IF($A134&lt;=Parameters!$F$30,Parameters!$E$28*Parameters!$F$28+Parameters!$E$29*(Parameters!$F$29-Parameters!$F$28)+Parameters!$E$30*($A134-Parameters!$F$29),Parameters!$E$28*Parameters!$F$28+Parameters!$E$29*(Parameters!$F$29-Parameters!$F$28)+Parameters!$E$30*(Parameters!$F$30-Parameters!$F$29)+Parameters!$E$31*($A134-Parameters!$F$30)))),_xlfn.IFS($A134&lt;=Parameters!$F$28,Parameters!$E$28*$A134,$A134&lt;=Parameters!$F$29,Parameters!$E$29*$A134,$A134&lt;=Parameters!$F$30,Parameters!$E$30*$A134,$A134&gt;Parameters!$F$30,Parameters!$E$31*$A134))</f>
        <v>9675</v>
      </c>
      <c r="M134" s="290">
        <f t="shared" ref="M134:M197" si="63">L134/$A134</f>
        <v>75</v>
      </c>
      <c r="N134" s="290" cm="1">
        <f t="array" ref="N134">IF(Parameters!$D$55="No",IF($A134&lt;=Parameters!$F$34,Parameters!$E$34*$A134,IF($A134&lt;=Parameters!$F$35,Parameters!$E$34*Parameters!$F$34+Parameters!$E$35*($A134-Parameters!$F$34),IF($A134&lt;=Parameters!$F$36,Parameters!$E$34*Parameters!$F$34+Parameters!$E$35*(Parameters!$F$35-Parameters!$F$34)+Parameters!$E$36*($A134-Parameters!$F$35),Parameters!$E$34*Parameters!$F$34+Parameters!$E$35*(Parameters!$F$35-Parameters!$F$34)+Parameters!$E$36*(Parameters!$F$36-Parameters!$F$35)+Parameters!$E$37*($A134-Parameters!$F$36)))),_xlfn.IFS($A134&lt;=Parameters!$F$34,Parameters!$E$34*$A134,$A134&lt;=Parameters!$F$35,Parameters!$E$35*$A134,$A134&lt;=Parameters!$F$36,Parameters!$E$36*$A134,$A134&gt;Parameters!$F$36,Parameters!$E$37*$A134))</f>
        <v>9675</v>
      </c>
      <c r="O134" s="290">
        <f t="shared" si="56"/>
        <v>75</v>
      </c>
      <c r="P134" s="290" cm="1">
        <f t="array" ref="P134">IF(Parameters!$D$55="No",IF($A134&lt;=Parameters!$F$39,Parameters!$E$39*$A134,IF($A134&lt;=Parameters!$F$40,Parameters!$E$39*Parameters!$F$39+Parameters!$E$40*($A134-Parameters!$F$39),IF($A134&lt;=Parameters!$F$41,Parameters!$E$39*Parameters!$F$39+Parameters!$E$40*(Parameters!$F$40-Parameters!$F$39)+Parameters!$E$41*($A134-Parameters!$F$40),Parameters!$E$39*Parameters!$F$39+Parameters!$E$40*(Parameters!$F$40-Parameters!$F$39)+Parameters!$E$41*(Parameters!$F$41-Parameters!$F$40)+Parameters!$E$42*($A134-Parameters!$F$41)))),_xlfn.IFS($A134&lt;=Parameters!$F$39,Parameters!$E$39*$A134,$A134&lt;=Parameters!$F$40,Parameters!$E$40*$A134,$A134&lt;=Parameters!$F$41,Parameters!$E$41*$A134,$A134&gt;Parameters!$F$41,Parameters!$E$42*$A134))</f>
        <v>9675</v>
      </c>
      <c r="Q134" s="290">
        <f t="shared" si="57"/>
        <v>75</v>
      </c>
      <c r="R134" s="290" cm="1">
        <f t="array" ref="R134">IF(Parameters!$E$55="No",IF($A134&lt;=Parameters!$H$23,Parameters!$G$23*$A134,IF($A134&lt;=Parameters!$H$24,Parameters!$G$23*Parameters!$H$23+Parameters!$G$24*($A134-Parameters!$H$23),IF($A134&lt;=Parameters!$H$25,Parameters!$G$23*Parameters!$H$23+Parameters!$G$24*(Parameters!$H$24-Parameters!$H$23)+Parameters!$G$25*($A134-Parameters!$H$24),Parameters!$G$23*Parameters!$H$23+Parameters!$G$24*(Parameters!$H$24-Parameters!$H$23)+Parameters!$G$25*(Parameters!$H$25-Parameters!$H$24)+Parameters!$G$26*($A134-Parameters!$H$25)))),_xlfn.IFS($A134&lt;=Parameters!$H$23,Parameters!$G$23*$A134,$A134&lt;=Parameters!$H$24,Parameters!$G$24*$A134,$A134&lt;=Parameters!$H$25,Parameters!$G$25*$A134,$A134&gt;Parameters!$H$25,Parameters!$G$26*$A134))</f>
        <v>11610</v>
      </c>
      <c r="S134" s="290">
        <f t="shared" ref="S134:S197" si="64">R134/$A134</f>
        <v>90</v>
      </c>
      <c r="T134" s="290" cm="1">
        <f t="array" ref="T134">IF(Parameters!$E$55="No",IF($A134&lt;=Parameters!$H$28,Parameters!$G$28*$A134,IF($A134&lt;=Parameters!$H$29,Parameters!$G$28*Parameters!$H$28+Parameters!$G$29*($A134-Parameters!$H$28),IF($A134&lt;=Parameters!$H$30,Parameters!$G$28*Parameters!$H$28+Parameters!$G$29*(Parameters!$H$29-Parameters!$H$28)+Parameters!$G$30*($A134-Parameters!$H$29),Parameters!$G$28*Parameters!$H$28+Parameters!$G$29*(Parameters!$H$29-Parameters!$H$28)+Parameters!$G$30*(Parameters!$H$30-Parameters!$H$29)+Parameters!$G$31*($A134-Parameters!$H$30)))),_xlfn.IFS($A134&lt;=Parameters!$H$28,Parameters!$G$28*$A134,$A134&lt;=Parameters!$H$29,Parameters!$G$29*$A134,$A134&lt;=Parameters!$H$30,Parameters!$G$30*$A134,$A134&gt;Parameters!$H$30,Parameters!$G$31*$A134))</f>
        <v>11610</v>
      </c>
      <c r="U134" s="290">
        <f t="shared" ref="U134:U197" si="65">T134/$A134</f>
        <v>90</v>
      </c>
      <c r="V134" s="290" cm="1">
        <f t="array" ref="V134">IF(Parameters!$E$55="No",IF($A134&lt;=Parameters!$H$34,Parameters!$G$34*$A134,IF($A134&lt;=Parameters!$H$35,Parameters!$G$34*Parameters!$H$34+Parameters!$G$35*($A134-Parameters!$H$34),IF($A134&lt;=Parameters!$H$36,Parameters!$G$34*Parameters!$H$34+Parameters!$G$35*(Parameters!$H$35-Parameters!$H$34)+Parameters!$G$36*($A134-Parameters!$H$35),Parameters!$G$34*Parameters!$H$34+Parameters!$G$35*(Parameters!$H$35-Parameters!$H$34)+Parameters!$G$36*(Parameters!$H$36-Parameters!$H$35)+Parameters!$G$37*($A134-Parameters!$H$36)))),_xlfn.IFS($A134&lt;=Parameters!$H$34,Parameters!$G$34*$A134,$A134&lt;=Parameters!$H$35,Parameters!$G$35*$A134,$A134&lt;=Parameters!$H$36,Parameters!$G$36*$A134,$A134&gt;Parameters!$H$36,Parameters!$G$37*$A134))</f>
        <v>11610</v>
      </c>
      <c r="W134" s="290">
        <f t="shared" si="58"/>
        <v>90</v>
      </c>
      <c r="X134" s="290" cm="1">
        <f t="array" ref="X134">IF(Parameters!$E$55="No",IF($A134&lt;=Parameters!$H$39,Parameters!$G$39*$A134,IF($A134&lt;=Parameters!$H$40,Parameters!$G$39*Parameters!$H$39+Parameters!$G$40*($A134-Parameters!$H$39),IF($A134&lt;=Parameters!$H$41,Parameters!$G$39*Parameters!$H$39+Parameters!$G$40*(Parameters!$H$40-Parameters!$H$39)+Parameters!$G$41*($A134-Parameters!$H$40),Parameters!$G$39*Parameters!$H$39+Parameters!$G$40*(Parameters!$H$40-Parameters!$H$39)+Parameters!$G$41*(Parameters!$H$41-Parameters!$H$40)+Parameters!$G$42*($A134-Parameters!$H$41)))),_xlfn.IFS($A134&lt;=Parameters!$H$39,Parameters!$G$39*$A134,$A134&lt;=Parameters!$H$40,Parameters!$G$40*$A134,$A134&lt;=Parameters!$H$41,Parameters!$G$41*$A134,$A134&gt;Parameters!$H$41,Parameters!$G$42*$A134))</f>
        <v>11610</v>
      </c>
      <c r="Y134" s="290">
        <f t="shared" si="59"/>
        <v>90</v>
      </c>
      <c r="Z134" s="290" cm="1">
        <f t="array" ref="Z134">IF(Parameters!$F$55="No",IF($A134&lt;=Parameters!$J$23,Parameters!$I$23*$A134,IF($A134&lt;=Parameters!$J$24,Parameters!$I$23*Parameters!$J$23+Parameters!$I$24*($A134-Parameters!$J$23),IF($A134&lt;=Parameters!$J$25,Parameters!$I$23*Parameters!$J$23+Parameters!$I$24*(Parameters!$J$24-Parameters!$J$23)+Parameters!$I$25*($A134-Parameters!$J$24),Parameters!$I$23*Parameters!$J$23+Parameters!$I$24*(Parameters!$J$24-Parameters!$J$23)+Parameters!$I$25*(Parameters!$J$25-Parameters!$J$24)+Parameters!$I$26*($A134-Parameters!$J$25)))),_xlfn.IFS($A134&lt;=Parameters!$J$23,Parameters!$I$23*$A134,$A134&lt;=Parameters!$J$24,Parameters!$I$24*$A134,$A134&lt;=Parameters!$J$25,Parameters!$I$25*$A134,$A134&gt;Parameters!$J$25,Parameters!$I$26*$A134))</f>
        <v>14190</v>
      </c>
      <c r="AA134" s="290">
        <f t="shared" ref="AA134:AA197" si="66">Z134/$A134</f>
        <v>110</v>
      </c>
      <c r="AB134" s="290" cm="1">
        <f t="array" ref="AB134">IF(Parameters!$F$55="No",IF($A134&lt;=Parameters!$J$28,Parameters!$I$28*$A134,IF($A134&lt;=Parameters!$J$29,Parameters!$I$28*Parameters!$J$28+Parameters!$I$29*($A134-Parameters!$J$28),IF($A134&lt;=Parameters!$J$30,Parameters!$I$28*Parameters!$J$28+Parameters!$I$29*(Parameters!$J$29-Parameters!$J$28)+Parameters!$I$30*($A134-Parameters!$J$29),Parameters!$I$28*Parameters!$J$28+Parameters!$I$29*(Parameters!$J$29-Parameters!$J$28)+Parameters!$I$30*(Parameters!$J$30-Parameters!$J$29)+Parameters!$I$31*($A134-Parameters!$J$30)))),_xlfn.IFS($A134&lt;=Parameters!$J$28,Parameters!$I$28*$A134,$A134&lt;=Parameters!$J$29,Parameters!$I$29*$A134,$A134&lt;=Parameters!$J$30,Parameters!$I$30*$A134,$A134&gt;Parameters!$J$30,Parameters!$I$31*$A134))</f>
        <v>14190</v>
      </c>
      <c r="AC134" s="290">
        <f t="shared" ref="AC134:AC197" si="67">AB134/$A134</f>
        <v>110</v>
      </c>
      <c r="AD134" s="290" cm="1">
        <f t="array" ref="AD134">IF(Parameters!$F$55="No",IF($A134&lt;=Parameters!$J$34,Parameters!$I$34*$A134,IF($A134&lt;=Parameters!$J$35,Parameters!$I$34*Parameters!$J$34+Parameters!$I$35*($A134-Parameters!$J$34),IF($A134&lt;=Parameters!$J$36,Parameters!$I$34*Parameters!$J$34+Parameters!$I$35*(Parameters!$J$35-Parameters!$J$34)+Parameters!$I$36*($A134-Parameters!$J$35),Parameters!$I$34*Parameters!$J$34+Parameters!$I$35*(Parameters!$J$35-Parameters!$J$34)+Parameters!$I$36*(Parameters!$J$36-Parameters!$J$35)+Parameters!$I$37*($A134-Parameters!$J$36)))),_xlfn.IFS($A134&lt;=Parameters!$J$34,Parameters!$I$34*$A134,$A134&lt;=Parameters!$J$35,Parameters!$I$35*$A134,$A134&lt;=Parameters!$J$36,Parameters!$I$36*$A134,$A134&gt;Parameters!$J$36,Parameters!$I$37*$A134))</f>
        <v>14190</v>
      </c>
      <c r="AE134" s="290">
        <f t="shared" si="60"/>
        <v>110</v>
      </c>
      <c r="AF134" s="290" cm="1">
        <f t="array" ref="AF134">IF(Parameters!$F$55="No",IF($A134&lt;=Parameters!$J$39,Parameters!$I$39*$A134,IF($A134&lt;=Parameters!$J$40,Parameters!$I$39*Parameters!$J$39+Parameters!$I$40*($A134-Parameters!$J$39),IF($A134&lt;=Parameters!$J$41,Parameters!$I$39*Parameters!$J$39+Parameters!$I$40*(Parameters!$J$40-Parameters!$J$39)+Parameters!$I$41*($A134-Parameters!$J$40),Parameters!$I$39*Parameters!$J$39+Parameters!$I$40*(Parameters!$J$40-Parameters!$J$39)+Parameters!$I$41*(Parameters!$J$41-Parameters!$J$40)+Parameters!$I$42*($A134-Parameters!$J$41)))),_xlfn.IFS($A134&lt;=Parameters!$J$39,Parameters!$I$39*$A134,$A134&lt;=Parameters!$J$40,Parameters!$I$40*$A134,$A134&lt;=Parameters!$J$41,Parameters!$I$41*$A134,$A134&gt;Parameters!$J$41,Parameters!$I$42*$A134))</f>
        <v>14190</v>
      </c>
      <c r="AG134" s="290">
        <f t="shared" si="61"/>
        <v>110</v>
      </c>
      <c r="AI134" s="429">
        <f t="shared" ref="AI134:AI197" si="68">B134-B133</f>
        <v>60</v>
      </c>
      <c r="AJ134" s="429">
        <f t="shared" ref="AJ134:AJ197" si="69">D134-D133</f>
        <v>60</v>
      </c>
      <c r="AK134" s="429">
        <f t="shared" ref="AK134:AK197" si="70">F134-F133</f>
        <v>60</v>
      </c>
      <c r="AL134" s="429">
        <f t="shared" ref="AL134:AL197" si="71">H134-H133</f>
        <v>60</v>
      </c>
      <c r="AM134" s="429">
        <f t="shared" ref="AM134:AM197" si="72">J134-J133</f>
        <v>75</v>
      </c>
      <c r="AN134" s="429">
        <f t="shared" ref="AN134:AN197" si="73">L134-L133</f>
        <v>75</v>
      </c>
      <c r="AO134" s="429">
        <f t="shared" ref="AO134:AO197" si="74">N134-N133</f>
        <v>75</v>
      </c>
      <c r="AP134" s="429">
        <f t="shared" ref="AP134:AP197" si="75">P134-P133</f>
        <v>75</v>
      </c>
      <c r="AQ134" s="429">
        <f t="shared" ref="AQ134:AQ197" si="76">R134-R133</f>
        <v>90</v>
      </c>
      <c r="AR134" s="429">
        <f t="shared" ref="AR134:AR197" si="77">T134-T133</f>
        <v>90</v>
      </c>
      <c r="AS134" s="429">
        <f t="shared" ref="AS134:AS197" si="78">V134-V133</f>
        <v>90</v>
      </c>
      <c r="AT134" s="429">
        <f t="shared" ref="AT134:AT197" si="79">X134-X133</f>
        <v>90</v>
      </c>
      <c r="AU134" s="429">
        <f t="shared" ref="AU134:AU197" si="80">Z134-Z133</f>
        <v>110</v>
      </c>
      <c r="AV134" s="429">
        <f t="shared" ref="AV134:AV197" si="81">AB134-AB133</f>
        <v>110</v>
      </c>
      <c r="AW134" s="429">
        <f t="shared" ref="AW134:AW197" si="82">AD134-AD133</f>
        <v>110</v>
      </c>
      <c r="AX134" s="429">
        <f t="shared" ref="AX134:AX197" si="83">AF134-AF133</f>
        <v>110</v>
      </c>
    </row>
    <row r="135" spans="1:50">
      <c r="A135" s="414">
        <v>130</v>
      </c>
      <c r="B135" s="290" cm="1">
        <f t="array" ref="B135">IF(Parameters!$C$55="No",IF($A135&lt;=Parameters!$D$23,Parameters!$C$23*$A135,IF($A135&lt;=Parameters!$D$24,Parameters!$C$23*Parameters!$D$23+Parameters!$C$24*($A135-Parameters!$D$23),IF($A135&lt;=Parameters!$D$25,Parameters!$C$23*Parameters!$D$23+Parameters!$C$24*(Parameters!$D$24-Parameters!$D$23)+Parameters!$C$25*($A135-Parameters!$D$24),Parameters!$C$23*Parameters!$D$23+Parameters!$C$24*(Parameters!$D$24-Parameters!$D$23)+Parameters!$C$25*(Parameters!$D$25-Parameters!$D$24)+Parameters!$C$26*($A135-Parameters!$D$25)))),_xlfn.IFS($A135&lt;=Parameters!$D$23,Parameters!$C$23*$A135,$A135&lt;=Parameters!$D$24,Parameters!$C$24*$A135,$A135&lt;=Parameters!$D$25,Parameters!$C$25*$A135,$A135&gt;Parameters!$D$25,Parameters!$C$26*$A135))</f>
        <v>7800</v>
      </c>
      <c r="C135" s="290">
        <f t="shared" ref="C135:E198" si="84">B135/$A135</f>
        <v>60</v>
      </c>
      <c r="D135" s="290" cm="1">
        <f t="array" ref="D135">IF(Parameters!$C$55="No",IF($A135&lt;=Parameters!$D$28,Parameters!$C$28*$A135,IF($A135&lt;=Parameters!$D$29,Parameters!$C$28*Parameters!$D$28+Parameters!$C$29*($A135-Parameters!$D$28),IF($A135&lt;=Parameters!$D$30,Parameters!$C$28*Parameters!$D$28+Parameters!$C$29*(Parameters!$D$29-Parameters!$D$28)+Parameters!$C$30*($A135-Parameters!$D$29),Parameters!$C$28*Parameters!$D$28+Parameters!$C$29*(Parameters!$D$29-Parameters!$D$28)+Parameters!$C$30*(Parameters!$D$30-Parameters!$D$29)+Parameters!$C$31*($A135-Parameters!$D$30)))),_xlfn.IFS($A135&lt;=Parameters!$D$28,Parameters!$C$28*$A135,$A135&lt;=Parameters!$D$29,Parameters!$C$29*$A135,$A135&lt;=Parameters!$D$30,Parameters!$C$30*$A135,$A135&gt;Parameters!$D$30,Parameters!$C$31*$A135))</f>
        <v>7800</v>
      </c>
      <c r="E135" s="290">
        <f t="shared" si="84"/>
        <v>60</v>
      </c>
      <c r="F135" s="290" cm="1">
        <f t="array" ref="F135">IF(Parameters!$C$55="No",IF($A135&lt;=Parameters!$D$34,Parameters!$C$34*$A135,IF($A135&lt;=Parameters!$D$35,Parameters!$C$34*Parameters!$D$34+Parameters!$C$35*($A135-Parameters!$D$34),IF($A135&lt;=Parameters!$D$36,Parameters!$C$34*Parameters!$D$34+Parameters!$C$35*(Parameters!$D$35-Parameters!$D$34)+Parameters!$C$36*($A135-Parameters!$D$35),Parameters!$C$34*Parameters!$D$34+Parameters!$C$35*(Parameters!$D$35-Parameters!$D$34)+Parameters!$C$36*(Parameters!$D$36-Parameters!$D$35)+Parameters!$C$37*($A135-Parameters!$D$36)))),_xlfn.IFS($A135&lt;=Parameters!$D$34,Parameters!$C$34*$A135,$A135&lt;=Parameters!$D$35,Parameters!$C$35*$A135,$A135&lt;=Parameters!$D$36,Parameters!$C$36*$A135,$A135&gt;Parameters!$D$36,Parameters!$C$37*$A135))</f>
        <v>7800</v>
      </c>
      <c r="G135" s="290">
        <f t="shared" ref="G135:G198" si="85">F135/$A135</f>
        <v>60</v>
      </c>
      <c r="H135" s="290" cm="1">
        <f t="array" ref="H135">IF(Parameters!$C$55="No",IF($A135&lt;=Parameters!$D$39,Parameters!$C$39*$A135,IF($A135&lt;=Parameters!$D$40,Parameters!$C$39*Parameters!$D$39+Parameters!$C$40*($A135-Parameters!$D$39),IF($A135&lt;=Parameters!$D$41,Parameters!$C$39*Parameters!$D$39+Parameters!$C$40*(Parameters!$D$40-Parameters!$D$39)+Parameters!$C$41*($A135-Parameters!$D$40),Parameters!$C$39*Parameters!$D$39+Parameters!$C$40*(Parameters!$D$40-Parameters!$D$39)+Parameters!$C$41*(Parameters!$D$41-Parameters!$D$40)+Parameters!$C$42*($A135-Parameters!$D$41)))),_xlfn.IFS($A135&lt;=Parameters!$D$39,Parameters!$C$39*$A135,$A135&lt;=Parameters!$D$40,Parameters!$C$40*$A135,$A135&lt;=Parameters!$D$41,Parameters!$C$41*$A135,$A135&gt;Parameters!$D$41,Parameters!$C$42*$A135))</f>
        <v>7800</v>
      </c>
      <c r="I135" s="290">
        <f t="shared" ref="I135:I198" si="86">H135/$A135</f>
        <v>60</v>
      </c>
      <c r="J135" s="290" cm="1">
        <f t="array" ref="J135">IF(Parameters!$D$55="No",IF($A135&lt;=Parameters!$F$23,Parameters!$E$23*$A135,IF($A135&lt;=Parameters!$F$24,Parameters!$E$23*Parameters!$F$23+Parameters!$E$24*($A135-Parameters!$F$23),IF($A135&lt;=Parameters!$F$25,Parameters!$E$23*Parameters!$F$23+Parameters!$E$24*(Parameters!$F$24-Parameters!$F$23)+Parameters!$E$25*($A135-Parameters!$F$24),Parameters!$E$23*Parameters!$F$23+Parameters!$E$24*(Parameters!$F$24-Parameters!$F$23)+Parameters!$E$25*(Parameters!$F$25-Parameters!$F$24)+Parameters!$E$26*($A135-Parameters!$F$25)))),_xlfn.IFS($A135&lt;=Parameters!$F$23,Parameters!$E$23*$A135,$A135&lt;=Parameters!$F$24,Parameters!$E$24*$A135,$A135&lt;=Parameters!$F$25,Parameters!$E$25*$A135,$A135&gt;Parameters!$F$25,Parameters!$E$26*$A135))</f>
        <v>9750</v>
      </c>
      <c r="K135" s="290">
        <f t="shared" si="62"/>
        <v>75</v>
      </c>
      <c r="L135" s="290" cm="1">
        <f t="array" ref="L135">IF(Parameters!$D$55="No",IF($A135&lt;=Parameters!$F$28,Parameters!$E$28*$A135,IF($A135&lt;=Parameters!$F$29,Parameters!$E$28*Parameters!$F$28+Parameters!$E$29*($A135-Parameters!$F$28),IF($A135&lt;=Parameters!$F$30,Parameters!$E$28*Parameters!$F$28+Parameters!$E$29*(Parameters!$F$29-Parameters!$F$28)+Parameters!$E$30*($A135-Parameters!$F$29),Parameters!$E$28*Parameters!$F$28+Parameters!$E$29*(Parameters!$F$29-Parameters!$F$28)+Parameters!$E$30*(Parameters!$F$30-Parameters!$F$29)+Parameters!$E$31*($A135-Parameters!$F$30)))),_xlfn.IFS($A135&lt;=Parameters!$F$28,Parameters!$E$28*$A135,$A135&lt;=Parameters!$F$29,Parameters!$E$29*$A135,$A135&lt;=Parameters!$F$30,Parameters!$E$30*$A135,$A135&gt;Parameters!$F$30,Parameters!$E$31*$A135))</f>
        <v>9750</v>
      </c>
      <c r="M135" s="290">
        <f t="shared" si="63"/>
        <v>75</v>
      </c>
      <c r="N135" s="290" cm="1">
        <f t="array" ref="N135">IF(Parameters!$D$55="No",IF($A135&lt;=Parameters!$F$34,Parameters!$E$34*$A135,IF($A135&lt;=Parameters!$F$35,Parameters!$E$34*Parameters!$F$34+Parameters!$E$35*($A135-Parameters!$F$34),IF($A135&lt;=Parameters!$F$36,Parameters!$E$34*Parameters!$F$34+Parameters!$E$35*(Parameters!$F$35-Parameters!$F$34)+Parameters!$E$36*($A135-Parameters!$F$35),Parameters!$E$34*Parameters!$F$34+Parameters!$E$35*(Parameters!$F$35-Parameters!$F$34)+Parameters!$E$36*(Parameters!$F$36-Parameters!$F$35)+Parameters!$E$37*($A135-Parameters!$F$36)))),_xlfn.IFS($A135&lt;=Parameters!$F$34,Parameters!$E$34*$A135,$A135&lt;=Parameters!$F$35,Parameters!$E$35*$A135,$A135&lt;=Parameters!$F$36,Parameters!$E$36*$A135,$A135&gt;Parameters!$F$36,Parameters!$E$37*$A135))</f>
        <v>9750</v>
      </c>
      <c r="O135" s="290">
        <f t="shared" ref="O135:O198" si="87">N135/$A135</f>
        <v>75</v>
      </c>
      <c r="P135" s="290" cm="1">
        <f t="array" ref="P135">IF(Parameters!$D$55="No",IF($A135&lt;=Parameters!$F$39,Parameters!$E$39*$A135,IF($A135&lt;=Parameters!$F$40,Parameters!$E$39*Parameters!$F$39+Parameters!$E$40*($A135-Parameters!$F$39),IF($A135&lt;=Parameters!$F$41,Parameters!$E$39*Parameters!$F$39+Parameters!$E$40*(Parameters!$F$40-Parameters!$F$39)+Parameters!$E$41*($A135-Parameters!$F$40),Parameters!$E$39*Parameters!$F$39+Parameters!$E$40*(Parameters!$F$40-Parameters!$F$39)+Parameters!$E$41*(Parameters!$F$41-Parameters!$F$40)+Parameters!$E$42*($A135-Parameters!$F$41)))),_xlfn.IFS($A135&lt;=Parameters!$F$39,Parameters!$E$39*$A135,$A135&lt;=Parameters!$F$40,Parameters!$E$40*$A135,$A135&lt;=Parameters!$F$41,Parameters!$E$41*$A135,$A135&gt;Parameters!$F$41,Parameters!$E$42*$A135))</f>
        <v>9750</v>
      </c>
      <c r="Q135" s="290">
        <f t="shared" ref="Q135:Q198" si="88">P135/$A135</f>
        <v>75</v>
      </c>
      <c r="R135" s="290" cm="1">
        <f t="array" ref="R135">IF(Parameters!$E$55="No",IF($A135&lt;=Parameters!$H$23,Parameters!$G$23*$A135,IF($A135&lt;=Parameters!$H$24,Parameters!$G$23*Parameters!$H$23+Parameters!$G$24*($A135-Parameters!$H$23),IF($A135&lt;=Parameters!$H$25,Parameters!$G$23*Parameters!$H$23+Parameters!$G$24*(Parameters!$H$24-Parameters!$H$23)+Parameters!$G$25*($A135-Parameters!$H$24),Parameters!$G$23*Parameters!$H$23+Parameters!$G$24*(Parameters!$H$24-Parameters!$H$23)+Parameters!$G$25*(Parameters!$H$25-Parameters!$H$24)+Parameters!$G$26*($A135-Parameters!$H$25)))),_xlfn.IFS($A135&lt;=Parameters!$H$23,Parameters!$G$23*$A135,$A135&lt;=Parameters!$H$24,Parameters!$G$24*$A135,$A135&lt;=Parameters!$H$25,Parameters!$G$25*$A135,$A135&gt;Parameters!$H$25,Parameters!$G$26*$A135))</f>
        <v>11700</v>
      </c>
      <c r="S135" s="290">
        <f t="shared" si="64"/>
        <v>90</v>
      </c>
      <c r="T135" s="290" cm="1">
        <f t="array" ref="T135">IF(Parameters!$E$55="No",IF($A135&lt;=Parameters!$H$28,Parameters!$G$28*$A135,IF($A135&lt;=Parameters!$H$29,Parameters!$G$28*Parameters!$H$28+Parameters!$G$29*($A135-Parameters!$H$28),IF($A135&lt;=Parameters!$H$30,Parameters!$G$28*Parameters!$H$28+Parameters!$G$29*(Parameters!$H$29-Parameters!$H$28)+Parameters!$G$30*($A135-Parameters!$H$29),Parameters!$G$28*Parameters!$H$28+Parameters!$G$29*(Parameters!$H$29-Parameters!$H$28)+Parameters!$G$30*(Parameters!$H$30-Parameters!$H$29)+Parameters!$G$31*($A135-Parameters!$H$30)))),_xlfn.IFS($A135&lt;=Parameters!$H$28,Parameters!$G$28*$A135,$A135&lt;=Parameters!$H$29,Parameters!$G$29*$A135,$A135&lt;=Parameters!$H$30,Parameters!$G$30*$A135,$A135&gt;Parameters!$H$30,Parameters!$G$31*$A135))</f>
        <v>11700</v>
      </c>
      <c r="U135" s="290">
        <f t="shared" si="65"/>
        <v>90</v>
      </c>
      <c r="V135" s="290" cm="1">
        <f t="array" ref="V135">IF(Parameters!$E$55="No",IF($A135&lt;=Parameters!$H$34,Parameters!$G$34*$A135,IF($A135&lt;=Parameters!$H$35,Parameters!$G$34*Parameters!$H$34+Parameters!$G$35*($A135-Parameters!$H$34),IF($A135&lt;=Parameters!$H$36,Parameters!$G$34*Parameters!$H$34+Parameters!$G$35*(Parameters!$H$35-Parameters!$H$34)+Parameters!$G$36*($A135-Parameters!$H$35),Parameters!$G$34*Parameters!$H$34+Parameters!$G$35*(Parameters!$H$35-Parameters!$H$34)+Parameters!$G$36*(Parameters!$H$36-Parameters!$H$35)+Parameters!$G$37*($A135-Parameters!$H$36)))),_xlfn.IFS($A135&lt;=Parameters!$H$34,Parameters!$G$34*$A135,$A135&lt;=Parameters!$H$35,Parameters!$G$35*$A135,$A135&lt;=Parameters!$H$36,Parameters!$G$36*$A135,$A135&gt;Parameters!$H$36,Parameters!$G$37*$A135))</f>
        <v>11700</v>
      </c>
      <c r="W135" s="290">
        <f t="shared" ref="W135:W198" si="89">V135/$A135</f>
        <v>90</v>
      </c>
      <c r="X135" s="290" cm="1">
        <f t="array" ref="X135">IF(Parameters!$E$55="No",IF($A135&lt;=Parameters!$H$39,Parameters!$G$39*$A135,IF($A135&lt;=Parameters!$H$40,Parameters!$G$39*Parameters!$H$39+Parameters!$G$40*($A135-Parameters!$H$39),IF($A135&lt;=Parameters!$H$41,Parameters!$G$39*Parameters!$H$39+Parameters!$G$40*(Parameters!$H$40-Parameters!$H$39)+Parameters!$G$41*($A135-Parameters!$H$40),Parameters!$G$39*Parameters!$H$39+Parameters!$G$40*(Parameters!$H$40-Parameters!$H$39)+Parameters!$G$41*(Parameters!$H$41-Parameters!$H$40)+Parameters!$G$42*($A135-Parameters!$H$41)))),_xlfn.IFS($A135&lt;=Parameters!$H$39,Parameters!$G$39*$A135,$A135&lt;=Parameters!$H$40,Parameters!$G$40*$A135,$A135&lt;=Parameters!$H$41,Parameters!$G$41*$A135,$A135&gt;Parameters!$H$41,Parameters!$G$42*$A135))</f>
        <v>11700</v>
      </c>
      <c r="Y135" s="290">
        <f t="shared" ref="Y135:Y198" si="90">X135/$A135</f>
        <v>90</v>
      </c>
      <c r="Z135" s="290" cm="1">
        <f t="array" ref="Z135">IF(Parameters!$F$55="No",IF($A135&lt;=Parameters!$J$23,Parameters!$I$23*$A135,IF($A135&lt;=Parameters!$J$24,Parameters!$I$23*Parameters!$J$23+Parameters!$I$24*($A135-Parameters!$J$23),IF($A135&lt;=Parameters!$J$25,Parameters!$I$23*Parameters!$J$23+Parameters!$I$24*(Parameters!$J$24-Parameters!$J$23)+Parameters!$I$25*($A135-Parameters!$J$24),Parameters!$I$23*Parameters!$J$23+Parameters!$I$24*(Parameters!$J$24-Parameters!$J$23)+Parameters!$I$25*(Parameters!$J$25-Parameters!$J$24)+Parameters!$I$26*($A135-Parameters!$J$25)))),_xlfn.IFS($A135&lt;=Parameters!$J$23,Parameters!$I$23*$A135,$A135&lt;=Parameters!$J$24,Parameters!$I$24*$A135,$A135&lt;=Parameters!$J$25,Parameters!$I$25*$A135,$A135&gt;Parameters!$J$25,Parameters!$I$26*$A135))</f>
        <v>14300</v>
      </c>
      <c r="AA135" s="290">
        <f t="shared" si="66"/>
        <v>110</v>
      </c>
      <c r="AB135" s="290" cm="1">
        <f t="array" ref="AB135">IF(Parameters!$F$55="No",IF($A135&lt;=Parameters!$J$28,Parameters!$I$28*$A135,IF($A135&lt;=Parameters!$J$29,Parameters!$I$28*Parameters!$J$28+Parameters!$I$29*($A135-Parameters!$J$28),IF($A135&lt;=Parameters!$J$30,Parameters!$I$28*Parameters!$J$28+Parameters!$I$29*(Parameters!$J$29-Parameters!$J$28)+Parameters!$I$30*($A135-Parameters!$J$29),Parameters!$I$28*Parameters!$J$28+Parameters!$I$29*(Parameters!$J$29-Parameters!$J$28)+Parameters!$I$30*(Parameters!$J$30-Parameters!$J$29)+Parameters!$I$31*($A135-Parameters!$J$30)))),_xlfn.IFS($A135&lt;=Parameters!$J$28,Parameters!$I$28*$A135,$A135&lt;=Parameters!$J$29,Parameters!$I$29*$A135,$A135&lt;=Parameters!$J$30,Parameters!$I$30*$A135,$A135&gt;Parameters!$J$30,Parameters!$I$31*$A135))</f>
        <v>14300</v>
      </c>
      <c r="AC135" s="290">
        <f t="shared" si="67"/>
        <v>110</v>
      </c>
      <c r="AD135" s="290" cm="1">
        <f t="array" ref="AD135">IF(Parameters!$F$55="No",IF($A135&lt;=Parameters!$J$34,Parameters!$I$34*$A135,IF($A135&lt;=Parameters!$J$35,Parameters!$I$34*Parameters!$J$34+Parameters!$I$35*($A135-Parameters!$J$34),IF($A135&lt;=Parameters!$J$36,Parameters!$I$34*Parameters!$J$34+Parameters!$I$35*(Parameters!$J$35-Parameters!$J$34)+Parameters!$I$36*($A135-Parameters!$J$35),Parameters!$I$34*Parameters!$J$34+Parameters!$I$35*(Parameters!$J$35-Parameters!$J$34)+Parameters!$I$36*(Parameters!$J$36-Parameters!$J$35)+Parameters!$I$37*($A135-Parameters!$J$36)))),_xlfn.IFS($A135&lt;=Parameters!$J$34,Parameters!$I$34*$A135,$A135&lt;=Parameters!$J$35,Parameters!$I$35*$A135,$A135&lt;=Parameters!$J$36,Parameters!$I$36*$A135,$A135&gt;Parameters!$J$36,Parameters!$I$37*$A135))</f>
        <v>14300</v>
      </c>
      <c r="AE135" s="290">
        <f t="shared" ref="AE135:AE198" si="91">AD135/$A135</f>
        <v>110</v>
      </c>
      <c r="AF135" s="290" cm="1">
        <f t="array" ref="AF135">IF(Parameters!$F$55="No",IF($A135&lt;=Parameters!$J$39,Parameters!$I$39*$A135,IF($A135&lt;=Parameters!$J$40,Parameters!$I$39*Parameters!$J$39+Parameters!$I$40*($A135-Parameters!$J$39),IF($A135&lt;=Parameters!$J$41,Parameters!$I$39*Parameters!$J$39+Parameters!$I$40*(Parameters!$J$40-Parameters!$J$39)+Parameters!$I$41*($A135-Parameters!$J$40),Parameters!$I$39*Parameters!$J$39+Parameters!$I$40*(Parameters!$J$40-Parameters!$J$39)+Parameters!$I$41*(Parameters!$J$41-Parameters!$J$40)+Parameters!$I$42*($A135-Parameters!$J$41)))),_xlfn.IFS($A135&lt;=Parameters!$J$39,Parameters!$I$39*$A135,$A135&lt;=Parameters!$J$40,Parameters!$I$40*$A135,$A135&lt;=Parameters!$J$41,Parameters!$I$41*$A135,$A135&gt;Parameters!$J$41,Parameters!$I$42*$A135))</f>
        <v>14300</v>
      </c>
      <c r="AG135" s="290">
        <f t="shared" ref="AG135:AG198" si="92">AF135/$A135</f>
        <v>110</v>
      </c>
      <c r="AI135" s="429">
        <f t="shared" si="68"/>
        <v>60</v>
      </c>
      <c r="AJ135" s="429">
        <f t="shared" si="69"/>
        <v>60</v>
      </c>
      <c r="AK135" s="429">
        <f t="shared" si="70"/>
        <v>60</v>
      </c>
      <c r="AL135" s="429">
        <f t="shared" si="71"/>
        <v>60</v>
      </c>
      <c r="AM135" s="429">
        <f t="shared" si="72"/>
        <v>75</v>
      </c>
      <c r="AN135" s="429">
        <f t="shared" si="73"/>
        <v>75</v>
      </c>
      <c r="AO135" s="429">
        <f t="shared" si="74"/>
        <v>75</v>
      </c>
      <c r="AP135" s="429">
        <f t="shared" si="75"/>
        <v>75</v>
      </c>
      <c r="AQ135" s="429">
        <f t="shared" si="76"/>
        <v>90</v>
      </c>
      <c r="AR135" s="429">
        <f t="shared" si="77"/>
        <v>90</v>
      </c>
      <c r="AS135" s="429">
        <f t="shared" si="78"/>
        <v>90</v>
      </c>
      <c r="AT135" s="429">
        <f t="shared" si="79"/>
        <v>90</v>
      </c>
      <c r="AU135" s="429">
        <f t="shared" si="80"/>
        <v>110</v>
      </c>
      <c r="AV135" s="429">
        <f t="shared" si="81"/>
        <v>110</v>
      </c>
      <c r="AW135" s="429">
        <f t="shared" si="82"/>
        <v>110</v>
      </c>
      <c r="AX135" s="429">
        <f t="shared" si="83"/>
        <v>110</v>
      </c>
    </row>
    <row r="136" spans="1:50">
      <c r="A136" s="414">
        <v>131</v>
      </c>
      <c r="B136" s="290" cm="1">
        <f t="array" ref="B136">IF(Parameters!$C$55="No",IF($A136&lt;=Parameters!$D$23,Parameters!$C$23*$A136,IF($A136&lt;=Parameters!$D$24,Parameters!$C$23*Parameters!$D$23+Parameters!$C$24*($A136-Parameters!$D$23),IF($A136&lt;=Parameters!$D$25,Parameters!$C$23*Parameters!$D$23+Parameters!$C$24*(Parameters!$D$24-Parameters!$D$23)+Parameters!$C$25*($A136-Parameters!$D$24),Parameters!$C$23*Parameters!$D$23+Parameters!$C$24*(Parameters!$D$24-Parameters!$D$23)+Parameters!$C$25*(Parameters!$D$25-Parameters!$D$24)+Parameters!$C$26*($A136-Parameters!$D$25)))),_xlfn.IFS($A136&lt;=Parameters!$D$23,Parameters!$C$23*$A136,$A136&lt;=Parameters!$D$24,Parameters!$C$24*$A136,$A136&lt;=Parameters!$D$25,Parameters!$C$25*$A136,$A136&gt;Parameters!$D$25,Parameters!$C$26*$A136))</f>
        <v>7860</v>
      </c>
      <c r="C136" s="290">
        <f t="shared" si="84"/>
        <v>60</v>
      </c>
      <c r="D136" s="290" cm="1">
        <f t="array" ref="D136">IF(Parameters!$C$55="No",IF($A136&lt;=Parameters!$D$28,Parameters!$C$28*$A136,IF($A136&lt;=Parameters!$D$29,Parameters!$C$28*Parameters!$D$28+Parameters!$C$29*($A136-Parameters!$D$28),IF($A136&lt;=Parameters!$D$30,Parameters!$C$28*Parameters!$D$28+Parameters!$C$29*(Parameters!$D$29-Parameters!$D$28)+Parameters!$C$30*($A136-Parameters!$D$29),Parameters!$C$28*Parameters!$D$28+Parameters!$C$29*(Parameters!$D$29-Parameters!$D$28)+Parameters!$C$30*(Parameters!$D$30-Parameters!$D$29)+Parameters!$C$31*($A136-Parameters!$D$30)))),_xlfn.IFS($A136&lt;=Parameters!$D$28,Parameters!$C$28*$A136,$A136&lt;=Parameters!$D$29,Parameters!$C$29*$A136,$A136&lt;=Parameters!$D$30,Parameters!$C$30*$A136,$A136&gt;Parameters!$D$30,Parameters!$C$31*$A136))</f>
        <v>7860</v>
      </c>
      <c r="E136" s="290">
        <f t="shared" si="84"/>
        <v>60</v>
      </c>
      <c r="F136" s="290" cm="1">
        <f t="array" ref="F136">IF(Parameters!$C$55="No",IF($A136&lt;=Parameters!$D$34,Parameters!$C$34*$A136,IF($A136&lt;=Parameters!$D$35,Parameters!$C$34*Parameters!$D$34+Parameters!$C$35*($A136-Parameters!$D$34),IF($A136&lt;=Parameters!$D$36,Parameters!$C$34*Parameters!$D$34+Parameters!$C$35*(Parameters!$D$35-Parameters!$D$34)+Parameters!$C$36*($A136-Parameters!$D$35),Parameters!$C$34*Parameters!$D$34+Parameters!$C$35*(Parameters!$D$35-Parameters!$D$34)+Parameters!$C$36*(Parameters!$D$36-Parameters!$D$35)+Parameters!$C$37*($A136-Parameters!$D$36)))),_xlfn.IFS($A136&lt;=Parameters!$D$34,Parameters!$C$34*$A136,$A136&lt;=Parameters!$D$35,Parameters!$C$35*$A136,$A136&lt;=Parameters!$D$36,Parameters!$C$36*$A136,$A136&gt;Parameters!$D$36,Parameters!$C$37*$A136))</f>
        <v>7860</v>
      </c>
      <c r="G136" s="290">
        <f t="shared" si="85"/>
        <v>60</v>
      </c>
      <c r="H136" s="290" cm="1">
        <f t="array" ref="H136">IF(Parameters!$C$55="No",IF($A136&lt;=Parameters!$D$39,Parameters!$C$39*$A136,IF($A136&lt;=Parameters!$D$40,Parameters!$C$39*Parameters!$D$39+Parameters!$C$40*($A136-Parameters!$D$39),IF($A136&lt;=Parameters!$D$41,Parameters!$C$39*Parameters!$D$39+Parameters!$C$40*(Parameters!$D$40-Parameters!$D$39)+Parameters!$C$41*($A136-Parameters!$D$40),Parameters!$C$39*Parameters!$D$39+Parameters!$C$40*(Parameters!$D$40-Parameters!$D$39)+Parameters!$C$41*(Parameters!$D$41-Parameters!$D$40)+Parameters!$C$42*($A136-Parameters!$D$41)))),_xlfn.IFS($A136&lt;=Parameters!$D$39,Parameters!$C$39*$A136,$A136&lt;=Parameters!$D$40,Parameters!$C$40*$A136,$A136&lt;=Parameters!$D$41,Parameters!$C$41*$A136,$A136&gt;Parameters!$D$41,Parameters!$C$42*$A136))</f>
        <v>7860</v>
      </c>
      <c r="I136" s="290">
        <f t="shared" si="86"/>
        <v>60</v>
      </c>
      <c r="J136" s="290" cm="1">
        <f t="array" ref="J136">IF(Parameters!$D$55="No",IF($A136&lt;=Parameters!$F$23,Parameters!$E$23*$A136,IF($A136&lt;=Parameters!$F$24,Parameters!$E$23*Parameters!$F$23+Parameters!$E$24*($A136-Parameters!$F$23),IF($A136&lt;=Parameters!$F$25,Parameters!$E$23*Parameters!$F$23+Parameters!$E$24*(Parameters!$F$24-Parameters!$F$23)+Parameters!$E$25*($A136-Parameters!$F$24),Parameters!$E$23*Parameters!$F$23+Parameters!$E$24*(Parameters!$F$24-Parameters!$F$23)+Parameters!$E$25*(Parameters!$F$25-Parameters!$F$24)+Parameters!$E$26*($A136-Parameters!$F$25)))),_xlfn.IFS($A136&lt;=Parameters!$F$23,Parameters!$E$23*$A136,$A136&lt;=Parameters!$F$24,Parameters!$E$24*$A136,$A136&lt;=Parameters!$F$25,Parameters!$E$25*$A136,$A136&gt;Parameters!$F$25,Parameters!$E$26*$A136))</f>
        <v>9825</v>
      </c>
      <c r="K136" s="290">
        <f t="shared" si="62"/>
        <v>75</v>
      </c>
      <c r="L136" s="290" cm="1">
        <f t="array" ref="L136">IF(Parameters!$D$55="No",IF($A136&lt;=Parameters!$F$28,Parameters!$E$28*$A136,IF($A136&lt;=Parameters!$F$29,Parameters!$E$28*Parameters!$F$28+Parameters!$E$29*($A136-Parameters!$F$28),IF($A136&lt;=Parameters!$F$30,Parameters!$E$28*Parameters!$F$28+Parameters!$E$29*(Parameters!$F$29-Parameters!$F$28)+Parameters!$E$30*($A136-Parameters!$F$29),Parameters!$E$28*Parameters!$F$28+Parameters!$E$29*(Parameters!$F$29-Parameters!$F$28)+Parameters!$E$30*(Parameters!$F$30-Parameters!$F$29)+Parameters!$E$31*($A136-Parameters!$F$30)))),_xlfn.IFS($A136&lt;=Parameters!$F$28,Parameters!$E$28*$A136,$A136&lt;=Parameters!$F$29,Parameters!$E$29*$A136,$A136&lt;=Parameters!$F$30,Parameters!$E$30*$A136,$A136&gt;Parameters!$F$30,Parameters!$E$31*$A136))</f>
        <v>9825</v>
      </c>
      <c r="M136" s="290">
        <f t="shared" si="63"/>
        <v>75</v>
      </c>
      <c r="N136" s="290" cm="1">
        <f t="array" ref="N136">IF(Parameters!$D$55="No",IF($A136&lt;=Parameters!$F$34,Parameters!$E$34*$A136,IF($A136&lt;=Parameters!$F$35,Parameters!$E$34*Parameters!$F$34+Parameters!$E$35*($A136-Parameters!$F$34),IF($A136&lt;=Parameters!$F$36,Parameters!$E$34*Parameters!$F$34+Parameters!$E$35*(Parameters!$F$35-Parameters!$F$34)+Parameters!$E$36*($A136-Parameters!$F$35),Parameters!$E$34*Parameters!$F$34+Parameters!$E$35*(Parameters!$F$35-Parameters!$F$34)+Parameters!$E$36*(Parameters!$F$36-Parameters!$F$35)+Parameters!$E$37*($A136-Parameters!$F$36)))),_xlfn.IFS($A136&lt;=Parameters!$F$34,Parameters!$E$34*$A136,$A136&lt;=Parameters!$F$35,Parameters!$E$35*$A136,$A136&lt;=Parameters!$F$36,Parameters!$E$36*$A136,$A136&gt;Parameters!$F$36,Parameters!$E$37*$A136))</f>
        <v>9825</v>
      </c>
      <c r="O136" s="290">
        <f t="shared" si="87"/>
        <v>75</v>
      </c>
      <c r="P136" s="290" cm="1">
        <f t="array" ref="P136">IF(Parameters!$D$55="No",IF($A136&lt;=Parameters!$F$39,Parameters!$E$39*$A136,IF($A136&lt;=Parameters!$F$40,Parameters!$E$39*Parameters!$F$39+Parameters!$E$40*($A136-Parameters!$F$39),IF($A136&lt;=Parameters!$F$41,Parameters!$E$39*Parameters!$F$39+Parameters!$E$40*(Parameters!$F$40-Parameters!$F$39)+Parameters!$E$41*($A136-Parameters!$F$40),Parameters!$E$39*Parameters!$F$39+Parameters!$E$40*(Parameters!$F$40-Parameters!$F$39)+Parameters!$E$41*(Parameters!$F$41-Parameters!$F$40)+Parameters!$E$42*($A136-Parameters!$F$41)))),_xlfn.IFS($A136&lt;=Parameters!$F$39,Parameters!$E$39*$A136,$A136&lt;=Parameters!$F$40,Parameters!$E$40*$A136,$A136&lt;=Parameters!$F$41,Parameters!$E$41*$A136,$A136&gt;Parameters!$F$41,Parameters!$E$42*$A136))</f>
        <v>9825</v>
      </c>
      <c r="Q136" s="290">
        <f t="shared" si="88"/>
        <v>75</v>
      </c>
      <c r="R136" s="290" cm="1">
        <f t="array" ref="R136">IF(Parameters!$E$55="No",IF($A136&lt;=Parameters!$H$23,Parameters!$G$23*$A136,IF($A136&lt;=Parameters!$H$24,Parameters!$G$23*Parameters!$H$23+Parameters!$G$24*($A136-Parameters!$H$23),IF($A136&lt;=Parameters!$H$25,Parameters!$G$23*Parameters!$H$23+Parameters!$G$24*(Parameters!$H$24-Parameters!$H$23)+Parameters!$G$25*($A136-Parameters!$H$24),Parameters!$G$23*Parameters!$H$23+Parameters!$G$24*(Parameters!$H$24-Parameters!$H$23)+Parameters!$G$25*(Parameters!$H$25-Parameters!$H$24)+Parameters!$G$26*($A136-Parameters!$H$25)))),_xlfn.IFS($A136&lt;=Parameters!$H$23,Parameters!$G$23*$A136,$A136&lt;=Parameters!$H$24,Parameters!$G$24*$A136,$A136&lt;=Parameters!$H$25,Parameters!$G$25*$A136,$A136&gt;Parameters!$H$25,Parameters!$G$26*$A136))</f>
        <v>11790</v>
      </c>
      <c r="S136" s="290">
        <f t="shared" si="64"/>
        <v>90</v>
      </c>
      <c r="T136" s="290" cm="1">
        <f t="array" ref="T136">IF(Parameters!$E$55="No",IF($A136&lt;=Parameters!$H$28,Parameters!$G$28*$A136,IF($A136&lt;=Parameters!$H$29,Parameters!$G$28*Parameters!$H$28+Parameters!$G$29*($A136-Parameters!$H$28),IF($A136&lt;=Parameters!$H$30,Parameters!$G$28*Parameters!$H$28+Parameters!$G$29*(Parameters!$H$29-Parameters!$H$28)+Parameters!$G$30*($A136-Parameters!$H$29),Parameters!$G$28*Parameters!$H$28+Parameters!$G$29*(Parameters!$H$29-Parameters!$H$28)+Parameters!$G$30*(Parameters!$H$30-Parameters!$H$29)+Parameters!$G$31*($A136-Parameters!$H$30)))),_xlfn.IFS($A136&lt;=Parameters!$H$28,Parameters!$G$28*$A136,$A136&lt;=Parameters!$H$29,Parameters!$G$29*$A136,$A136&lt;=Parameters!$H$30,Parameters!$G$30*$A136,$A136&gt;Parameters!$H$30,Parameters!$G$31*$A136))</f>
        <v>11790</v>
      </c>
      <c r="U136" s="290">
        <f t="shared" si="65"/>
        <v>90</v>
      </c>
      <c r="V136" s="290" cm="1">
        <f t="array" ref="V136">IF(Parameters!$E$55="No",IF($A136&lt;=Parameters!$H$34,Parameters!$G$34*$A136,IF($A136&lt;=Parameters!$H$35,Parameters!$G$34*Parameters!$H$34+Parameters!$G$35*($A136-Parameters!$H$34),IF($A136&lt;=Parameters!$H$36,Parameters!$G$34*Parameters!$H$34+Parameters!$G$35*(Parameters!$H$35-Parameters!$H$34)+Parameters!$G$36*($A136-Parameters!$H$35),Parameters!$G$34*Parameters!$H$34+Parameters!$G$35*(Parameters!$H$35-Parameters!$H$34)+Parameters!$G$36*(Parameters!$H$36-Parameters!$H$35)+Parameters!$G$37*($A136-Parameters!$H$36)))),_xlfn.IFS($A136&lt;=Parameters!$H$34,Parameters!$G$34*$A136,$A136&lt;=Parameters!$H$35,Parameters!$G$35*$A136,$A136&lt;=Parameters!$H$36,Parameters!$G$36*$A136,$A136&gt;Parameters!$H$36,Parameters!$G$37*$A136))</f>
        <v>11790</v>
      </c>
      <c r="W136" s="290">
        <f t="shared" si="89"/>
        <v>90</v>
      </c>
      <c r="X136" s="290" cm="1">
        <f t="array" ref="X136">IF(Parameters!$E$55="No",IF($A136&lt;=Parameters!$H$39,Parameters!$G$39*$A136,IF($A136&lt;=Parameters!$H$40,Parameters!$G$39*Parameters!$H$39+Parameters!$G$40*($A136-Parameters!$H$39),IF($A136&lt;=Parameters!$H$41,Parameters!$G$39*Parameters!$H$39+Parameters!$G$40*(Parameters!$H$40-Parameters!$H$39)+Parameters!$G$41*($A136-Parameters!$H$40),Parameters!$G$39*Parameters!$H$39+Parameters!$G$40*(Parameters!$H$40-Parameters!$H$39)+Parameters!$G$41*(Parameters!$H$41-Parameters!$H$40)+Parameters!$G$42*($A136-Parameters!$H$41)))),_xlfn.IFS($A136&lt;=Parameters!$H$39,Parameters!$G$39*$A136,$A136&lt;=Parameters!$H$40,Parameters!$G$40*$A136,$A136&lt;=Parameters!$H$41,Parameters!$G$41*$A136,$A136&gt;Parameters!$H$41,Parameters!$G$42*$A136))</f>
        <v>11790</v>
      </c>
      <c r="Y136" s="290">
        <f t="shared" si="90"/>
        <v>90</v>
      </c>
      <c r="Z136" s="290" cm="1">
        <f t="array" ref="Z136">IF(Parameters!$F$55="No",IF($A136&lt;=Parameters!$J$23,Parameters!$I$23*$A136,IF($A136&lt;=Parameters!$J$24,Parameters!$I$23*Parameters!$J$23+Parameters!$I$24*($A136-Parameters!$J$23),IF($A136&lt;=Parameters!$J$25,Parameters!$I$23*Parameters!$J$23+Parameters!$I$24*(Parameters!$J$24-Parameters!$J$23)+Parameters!$I$25*($A136-Parameters!$J$24),Parameters!$I$23*Parameters!$J$23+Parameters!$I$24*(Parameters!$J$24-Parameters!$J$23)+Parameters!$I$25*(Parameters!$J$25-Parameters!$J$24)+Parameters!$I$26*($A136-Parameters!$J$25)))),_xlfn.IFS($A136&lt;=Parameters!$J$23,Parameters!$I$23*$A136,$A136&lt;=Parameters!$J$24,Parameters!$I$24*$A136,$A136&lt;=Parameters!$J$25,Parameters!$I$25*$A136,$A136&gt;Parameters!$J$25,Parameters!$I$26*$A136))</f>
        <v>14410</v>
      </c>
      <c r="AA136" s="290">
        <f t="shared" si="66"/>
        <v>110</v>
      </c>
      <c r="AB136" s="290" cm="1">
        <f t="array" ref="AB136">IF(Parameters!$F$55="No",IF($A136&lt;=Parameters!$J$28,Parameters!$I$28*$A136,IF($A136&lt;=Parameters!$J$29,Parameters!$I$28*Parameters!$J$28+Parameters!$I$29*($A136-Parameters!$J$28),IF($A136&lt;=Parameters!$J$30,Parameters!$I$28*Parameters!$J$28+Parameters!$I$29*(Parameters!$J$29-Parameters!$J$28)+Parameters!$I$30*($A136-Parameters!$J$29),Parameters!$I$28*Parameters!$J$28+Parameters!$I$29*(Parameters!$J$29-Parameters!$J$28)+Parameters!$I$30*(Parameters!$J$30-Parameters!$J$29)+Parameters!$I$31*($A136-Parameters!$J$30)))),_xlfn.IFS($A136&lt;=Parameters!$J$28,Parameters!$I$28*$A136,$A136&lt;=Parameters!$J$29,Parameters!$I$29*$A136,$A136&lt;=Parameters!$J$30,Parameters!$I$30*$A136,$A136&gt;Parameters!$J$30,Parameters!$I$31*$A136))</f>
        <v>14410</v>
      </c>
      <c r="AC136" s="290">
        <f t="shared" si="67"/>
        <v>110</v>
      </c>
      <c r="AD136" s="290" cm="1">
        <f t="array" ref="AD136">IF(Parameters!$F$55="No",IF($A136&lt;=Parameters!$J$34,Parameters!$I$34*$A136,IF($A136&lt;=Parameters!$J$35,Parameters!$I$34*Parameters!$J$34+Parameters!$I$35*($A136-Parameters!$J$34),IF($A136&lt;=Parameters!$J$36,Parameters!$I$34*Parameters!$J$34+Parameters!$I$35*(Parameters!$J$35-Parameters!$J$34)+Parameters!$I$36*($A136-Parameters!$J$35),Parameters!$I$34*Parameters!$J$34+Parameters!$I$35*(Parameters!$J$35-Parameters!$J$34)+Parameters!$I$36*(Parameters!$J$36-Parameters!$J$35)+Parameters!$I$37*($A136-Parameters!$J$36)))),_xlfn.IFS($A136&lt;=Parameters!$J$34,Parameters!$I$34*$A136,$A136&lt;=Parameters!$J$35,Parameters!$I$35*$A136,$A136&lt;=Parameters!$J$36,Parameters!$I$36*$A136,$A136&gt;Parameters!$J$36,Parameters!$I$37*$A136))</f>
        <v>14410</v>
      </c>
      <c r="AE136" s="290">
        <f t="shared" si="91"/>
        <v>110</v>
      </c>
      <c r="AF136" s="290" cm="1">
        <f t="array" ref="AF136">IF(Parameters!$F$55="No",IF($A136&lt;=Parameters!$J$39,Parameters!$I$39*$A136,IF($A136&lt;=Parameters!$J$40,Parameters!$I$39*Parameters!$J$39+Parameters!$I$40*($A136-Parameters!$J$39),IF($A136&lt;=Parameters!$J$41,Parameters!$I$39*Parameters!$J$39+Parameters!$I$40*(Parameters!$J$40-Parameters!$J$39)+Parameters!$I$41*($A136-Parameters!$J$40),Parameters!$I$39*Parameters!$J$39+Parameters!$I$40*(Parameters!$J$40-Parameters!$J$39)+Parameters!$I$41*(Parameters!$J$41-Parameters!$J$40)+Parameters!$I$42*($A136-Parameters!$J$41)))),_xlfn.IFS($A136&lt;=Parameters!$J$39,Parameters!$I$39*$A136,$A136&lt;=Parameters!$J$40,Parameters!$I$40*$A136,$A136&lt;=Parameters!$J$41,Parameters!$I$41*$A136,$A136&gt;Parameters!$J$41,Parameters!$I$42*$A136))</f>
        <v>14410</v>
      </c>
      <c r="AG136" s="290">
        <f t="shared" si="92"/>
        <v>110</v>
      </c>
      <c r="AI136" s="429">
        <f t="shared" si="68"/>
        <v>60</v>
      </c>
      <c r="AJ136" s="429">
        <f t="shared" si="69"/>
        <v>60</v>
      </c>
      <c r="AK136" s="429">
        <f t="shared" si="70"/>
        <v>60</v>
      </c>
      <c r="AL136" s="429">
        <f t="shared" si="71"/>
        <v>60</v>
      </c>
      <c r="AM136" s="429">
        <f t="shared" si="72"/>
        <v>75</v>
      </c>
      <c r="AN136" s="429">
        <f t="shared" si="73"/>
        <v>75</v>
      </c>
      <c r="AO136" s="429">
        <f t="shared" si="74"/>
        <v>75</v>
      </c>
      <c r="AP136" s="429">
        <f t="shared" si="75"/>
        <v>75</v>
      </c>
      <c r="AQ136" s="429">
        <f t="shared" si="76"/>
        <v>90</v>
      </c>
      <c r="AR136" s="429">
        <f t="shared" si="77"/>
        <v>90</v>
      </c>
      <c r="AS136" s="429">
        <f t="shared" si="78"/>
        <v>90</v>
      </c>
      <c r="AT136" s="429">
        <f t="shared" si="79"/>
        <v>90</v>
      </c>
      <c r="AU136" s="429">
        <f t="shared" si="80"/>
        <v>110</v>
      </c>
      <c r="AV136" s="429">
        <f t="shared" si="81"/>
        <v>110</v>
      </c>
      <c r="AW136" s="429">
        <f t="shared" si="82"/>
        <v>110</v>
      </c>
      <c r="AX136" s="429">
        <f t="shared" si="83"/>
        <v>110</v>
      </c>
    </row>
    <row r="137" spans="1:50">
      <c r="A137" s="414">
        <v>132</v>
      </c>
      <c r="B137" s="290" cm="1">
        <f t="array" ref="B137">IF(Parameters!$C$55="No",IF($A137&lt;=Parameters!$D$23,Parameters!$C$23*$A137,IF($A137&lt;=Parameters!$D$24,Parameters!$C$23*Parameters!$D$23+Parameters!$C$24*($A137-Parameters!$D$23),IF($A137&lt;=Parameters!$D$25,Parameters!$C$23*Parameters!$D$23+Parameters!$C$24*(Parameters!$D$24-Parameters!$D$23)+Parameters!$C$25*($A137-Parameters!$D$24),Parameters!$C$23*Parameters!$D$23+Parameters!$C$24*(Parameters!$D$24-Parameters!$D$23)+Parameters!$C$25*(Parameters!$D$25-Parameters!$D$24)+Parameters!$C$26*($A137-Parameters!$D$25)))),_xlfn.IFS($A137&lt;=Parameters!$D$23,Parameters!$C$23*$A137,$A137&lt;=Parameters!$D$24,Parameters!$C$24*$A137,$A137&lt;=Parameters!$D$25,Parameters!$C$25*$A137,$A137&gt;Parameters!$D$25,Parameters!$C$26*$A137))</f>
        <v>7920</v>
      </c>
      <c r="C137" s="290">
        <f t="shared" si="84"/>
        <v>60</v>
      </c>
      <c r="D137" s="290" cm="1">
        <f t="array" ref="D137">IF(Parameters!$C$55="No",IF($A137&lt;=Parameters!$D$28,Parameters!$C$28*$A137,IF($A137&lt;=Parameters!$D$29,Parameters!$C$28*Parameters!$D$28+Parameters!$C$29*($A137-Parameters!$D$28),IF($A137&lt;=Parameters!$D$30,Parameters!$C$28*Parameters!$D$28+Parameters!$C$29*(Parameters!$D$29-Parameters!$D$28)+Parameters!$C$30*($A137-Parameters!$D$29),Parameters!$C$28*Parameters!$D$28+Parameters!$C$29*(Parameters!$D$29-Parameters!$D$28)+Parameters!$C$30*(Parameters!$D$30-Parameters!$D$29)+Parameters!$C$31*($A137-Parameters!$D$30)))),_xlfn.IFS($A137&lt;=Parameters!$D$28,Parameters!$C$28*$A137,$A137&lt;=Parameters!$D$29,Parameters!$C$29*$A137,$A137&lt;=Parameters!$D$30,Parameters!$C$30*$A137,$A137&gt;Parameters!$D$30,Parameters!$C$31*$A137))</f>
        <v>7920</v>
      </c>
      <c r="E137" s="290">
        <f t="shared" si="84"/>
        <v>60</v>
      </c>
      <c r="F137" s="290" cm="1">
        <f t="array" ref="F137">IF(Parameters!$C$55="No",IF($A137&lt;=Parameters!$D$34,Parameters!$C$34*$A137,IF($A137&lt;=Parameters!$D$35,Parameters!$C$34*Parameters!$D$34+Parameters!$C$35*($A137-Parameters!$D$34),IF($A137&lt;=Parameters!$D$36,Parameters!$C$34*Parameters!$D$34+Parameters!$C$35*(Parameters!$D$35-Parameters!$D$34)+Parameters!$C$36*($A137-Parameters!$D$35),Parameters!$C$34*Parameters!$D$34+Parameters!$C$35*(Parameters!$D$35-Parameters!$D$34)+Parameters!$C$36*(Parameters!$D$36-Parameters!$D$35)+Parameters!$C$37*($A137-Parameters!$D$36)))),_xlfn.IFS($A137&lt;=Parameters!$D$34,Parameters!$C$34*$A137,$A137&lt;=Parameters!$D$35,Parameters!$C$35*$A137,$A137&lt;=Parameters!$D$36,Parameters!$C$36*$A137,$A137&gt;Parameters!$D$36,Parameters!$C$37*$A137))</f>
        <v>7920</v>
      </c>
      <c r="G137" s="290">
        <f t="shared" si="85"/>
        <v>60</v>
      </c>
      <c r="H137" s="290" cm="1">
        <f t="array" ref="H137">IF(Parameters!$C$55="No",IF($A137&lt;=Parameters!$D$39,Parameters!$C$39*$A137,IF($A137&lt;=Parameters!$D$40,Parameters!$C$39*Parameters!$D$39+Parameters!$C$40*($A137-Parameters!$D$39),IF($A137&lt;=Parameters!$D$41,Parameters!$C$39*Parameters!$D$39+Parameters!$C$40*(Parameters!$D$40-Parameters!$D$39)+Parameters!$C$41*($A137-Parameters!$D$40),Parameters!$C$39*Parameters!$D$39+Parameters!$C$40*(Parameters!$D$40-Parameters!$D$39)+Parameters!$C$41*(Parameters!$D$41-Parameters!$D$40)+Parameters!$C$42*($A137-Parameters!$D$41)))),_xlfn.IFS($A137&lt;=Parameters!$D$39,Parameters!$C$39*$A137,$A137&lt;=Parameters!$D$40,Parameters!$C$40*$A137,$A137&lt;=Parameters!$D$41,Parameters!$C$41*$A137,$A137&gt;Parameters!$D$41,Parameters!$C$42*$A137))</f>
        <v>7920</v>
      </c>
      <c r="I137" s="290">
        <f t="shared" si="86"/>
        <v>60</v>
      </c>
      <c r="J137" s="290" cm="1">
        <f t="array" ref="J137">IF(Parameters!$D$55="No",IF($A137&lt;=Parameters!$F$23,Parameters!$E$23*$A137,IF($A137&lt;=Parameters!$F$24,Parameters!$E$23*Parameters!$F$23+Parameters!$E$24*($A137-Parameters!$F$23),IF($A137&lt;=Parameters!$F$25,Parameters!$E$23*Parameters!$F$23+Parameters!$E$24*(Parameters!$F$24-Parameters!$F$23)+Parameters!$E$25*($A137-Parameters!$F$24),Parameters!$E$23*Parameters!$F$23+Parameters!$E$24*(Parameters!$F$24-Parameters!$F$23)+Parameters!$E$25*(Parameters!$F$25-Parameters!$F$24)+Parameters!$E$26*($A137-Parameters!$F$25)))),_xlfn.IFS($A137&lt;=Parameters!$F$23,Parameters!$E$23*$A137,$A137&lt;=Parameters!$F$24,Parameters!$E$24*$A137,$A137&lt;=Parameters!$F$25,Parameters!$E$25*$A137,$A137&gt;Parameters!$F$25,Parameters!$E$26*$A137))</f>
        <v>9900</v>
      </c>
      <c r="K137" s="290">
        <f t="shared" si="62"/>
        <v>75</v>
      </c>
      <c r="L137" s="290" cm="1">
        <f t="array" ref="L137">IF(Parameters!$D$55="No",IF($A137&lt;=Parameters!$F$28,Parameters!$E$28*$A137,IF($A137&lt;=Parameters!$F$29,Parameters!$E$28*Parameters!$F$28+Parameters!$E$29*($A137-Parameters!$F$28),IF($A137&lt;=Parameters!$F$30,Parameters!$E$28*Parameters!$F$28+Parameters!$E$29*(Parameters!$F$29-Parameters!$F$28)+Parameters!$E$30*($A137-Parameters!$F$29),Parameters!$E$28*Parameters!$F$28+Parameters!$E$29*(Parameters!$F$29-Parameters!$F$28)+Parameters!$E$30*(Parameters!$F$30-Parameters!$F$29)+Parameters!$E$31*($A137-Parameters!$F$30)))),_xlfn.IFS($A137&lt;=Parameters!$F$28,Parameters!$E$28*$A137,$A137&lt;=Parameters!$F$29,Parameters!$E$29*$A137,$A137&lt;=Parameters!$F$30,Parameters!$E$30*$A137,$A137&gt;Parameters!$F$30,Parameters!$E$31*$A137))</f>
        <v>9900</v>
      </c>
      <c r="M137" s="290">
        <f t="shared" si="63"/>
        <v>75</v>
      </c>
      <c r="N137" s="290" cm="1">
        <f t="array" ref="N137">IF(Parameters!$D$55="No",IF($A137&lt;=Parameters!$F$34,Parameters!$E$34*$A137,IF($A137&lt;=Parameters!$F$35,Parameters!$E$34*Parameters!$F$34+Parameters!$E$35*($A137-Parameters!$F$34),IF($A137&lt;=Parameters!$F$36,Parameters!$E$34*Parameters!$F$34+Parameters!$E$35*(Parameters!$F$35-Parameters!$F$34)+Parameters!$E$36*($A137-Parameters!$F$35),Parameters!$E$34*Parameters!$F$34+Parameters!$E$35*(Parameters!$F$35-Parameters!$F$34)+Parameters!$E$36*(Parameters!$F$36-Parameters!$F$35)+Parameters!$E$37*($A137-Parameters!$F$36)))),_xlfn.IFS($A137&lt;=Parameters!$F$34,Parameters!$E$34*$A137,$A137&lt;=Parameters!$F$35,Parameters!$E$35*$A137,$A137&lt;=Parameters!$F$36,Parameters!$E$36*$A137,$A137&gt;Parameters!$F$36,Parameters!$E$37*$A137))</f>
        <v>9900</v>
      </c>
      <c r="O137" s="290">
        <f t="shared" si="87"/>
        <v>75</v>
      </c>
      <c r="P137" s="290" cm="1">
        <f t="array" ref="P137">IF(Parameters!$D$55="No",IF($A137&lt;=Parameters!$F$39,Parameters!$E$39*$A137,IF($A137&lt;=Parameters!$F$40,Parameters!$E$39*Parameters!$F$39+Parameters!$E$40*($A137-Parameters!$F$39),IF($A137&lt;=Parameters!$F$41,Parameters!$E$39*Parameters!$F$39+Parameters!$E$40*(Parameters!$F$40-Parameters!$F$39)+Parameters!$E$41*($A137-Parameters!$F$40),Parameters!$E$39*Parameters!$F$39+Parameters!$E$40*(Parameters!$F$40-Parameters!$F$39)+Parameters!$E$41*(Parameters!$F$41-Parameters!$F$40)+Parameters!$E$42*($A137-Parameters!$F$41)))),_xlfn.IFS($A137&lt;=Parameters!$F$39,Parameters!$E$39*$A137,$A137&lt;=Parameters!$F$40,Parameters!$E$40*$A137,$A137&lt;=Parameters!$F$41,Parameters!$E$41*$A137,$A137&gt;Parameters!$F$41,Parameters!$E$42*$A137))</f>
        <v>9900</v>
      </c>
      <c r="Q137" s="290">
        <f t="shared" si="88"/>
        <v>75</v>
      </c>
      <c r="R137" s="290" cm="1">
        <f t="array" ref="R137">IF(Parameters!$E$55="No",IF($A137&lt;=Parameters!$H$23,Parameters!$G$23*$A137,IF($A137&lt;=Parameters!$H$24,Parameters!$G$23*Parameters!$H$23+Parameters!$G$24*($A137-Parameters!$H$23),IF($A137&lt;=Parameters!$H$25,Parameters!$G$23*Parameters!$H$23+Parameters!$G$24*(Parameters!$H$24-Parameters!$H$23)+Parameters!$G$25*($A137-Parameters!$H$24),Parameters!$G$23*Parameters!$H$23+Parameters!$G$24*(Parameters!$H$24-Parameters!$H$23)+Parameters!$G$25*(Parameters!$H$25-Parameters!$H$24)+Parameters!$G$26*($A137-Parameters!$H$25)))),_xlfn.IFS($A137&lt;=Parameters!$H$23,Parameters!$G$23*$A137,$A137&lt;=Parameters!$H$24,Parameters!$G$24*$A137,$A137&lt;=Parameters!$H$25,Parameters!$G$25*$A137,$A137&gt;Parameters!$H$25,Parameters!$G$26*$A137))</f>
        <v>11880</v>
      </c>
      <c r="S137" s="290">
        <f t="shared" si="64"/>
        <v>90</v>
      </c>
      <c r="T137" s="290" cm="1">
        <f t="array" ref="T137">IF(Parameters!$E$55="No",IF($A137&lt;=Parameters!$H$28,Parameters!$G$28*$A137,IF($A137&lt;=Parameters!$H$29,Parameters!$G$28*Parameters!$H$28+Parameters!$G$29*($A137-Parameters!$H$28),IF($A137&lt;=Parameters!$H$30,Parameters!$G$28*Parameters!$H$28+Parameters!$G$29*(Parameters!$H$29-Parameters!$H$28)+Parameters!$G$30*($A137-Parameters!$H$29),Parameters!$G$28*Parameters!$H$28+Parameters!$G$29*(Parameters!$H$29-Parameters!$H$28)+Parameters!$G$30*(Parameters!$H$30-Parameters!$H$29)+Parameters!$G$31*($A137-Parameters!$H$30)))),_xlfn.IFS($A137&lt;=Parameters!$H$28,Parameters!$G$28*$A137,$A137&lt;=Parameters!$H$29,Parameters!$G$29*$A137,$A137&lt;=Parameters!$H$30,Parameters!$G$30*$A137,$A137&gt;Parameters!$H$30,Parameters!$G$31*$A137))</f>
        <v>11880</v>
      </c>
      <c r="U137" s="290">
        <f t="shared" si="65"/>
        <v>90</v>
      </c>
      <c r="V137" s="290" cm="1">
        <f t="array" ref="V137">IF(Parameters!$E$55="No",IF($A137&lt;=Parameters!$H$34,Parameters!$G$34*$A137,IF($A137&lt;=Parameters!$H$35,Parameters!$G$34*Parameters!$H$34+Parameters!$G$35*($A137-Parameters!$H$34),IF($A137&lt;=Parameters!$H$36,Parameters!$G$34*Parameters!$H$34+Parameters!$G$35*(Parameters!$H$35-Parameters!$H$34)+Parameters!$G$36*($A137-Parameters!$H$35),Parameters!$G$34*Parameters!$H$34+Parameters!$G$35*(Parameters!$H$35-Parameters!$H$34)+Parameters!$G$36*(Parameters!$H$36-Parameters!$H$35)+Parameters!$G$37*($A137-Parameters!$H$36)))),_xlfn.IFS($A137&lt;=Parameters!$H$34,Parameters!$G$34*$A137,$A137&lt;=Parameters!$H$35,Parameters!$G$35*$A137,$A137&lt;=Parameters!$H$36,Parameters!$G$36*$A137,$A137&gt;Parameters!$H$36,Parameters!$G$37*$A137))</f>
        <v>11880</v>
      </c>
      <c r="W137" s="290">
        <f t="shared" si="89"/>
        <v>90</v>
      </c>
      <c r="X137" s="290" cm="1">
        <f t="array" ref="X137">IF(Parameters!$E$55="No",IF($A137&lt;=Parameters!$H$39,Parameters!$G$39*$A137,IF($A137&lt;=Parameters!$H$40,Parameters!$G$39*Parameters!$H$39+Parameters!$G$40*($A137-Parameters!$H$39),IF($A137&lt;=Parameters!$H$41,Parameters!$G$39*Parameters!$H$39+Parameters!$G$40*(Parameters!$H$40-Parameters!$H$39)+Parameters!$G$41*($A137-Parameters!$H$40),Parameters!$G$39*Parameters!$H$39+Parameters!$G$40*(Parameters!$H$40-Parameters!$H$39)+Parameters!$G$41*(Parameters!$H$41-Parameters!$H$40)+Parameters!$G$42*($A137-Parameters!$H$41)))),_xlfn.IFS($A137&lt;=Parameters!$H$39,Parameters!$G$39*$A137,$A137&lt;=Parameters!$H$40,Parameters!$G$40*$A137,$A137&lt;=Parameters!$H$41,Parameters!$G$41*$A137,$A137&gt;Parameters!$H$41,Parameters!$G$42*$A137))</f>
        <v>11880</v>
      </c>
      <c r="Y137" s="290">
        <f t="shared" si="90"/>
        <v>90</v>
      </c>
      <c r="Z137" s="290" cm="1">
        <f t="array" ref="Z137">IF(Parameters!$F$55="No",IF($A137&lt;=Parameters!$J$23,Parameters!$I$23*$A137,IF($A137&lt;=Parameters!$J$24,Parameters!$I$23*Parameters!$J$23+Parameters!$I$24*($A137-Parameters!$J$23),IF($A137&lt;=Parameters!$J$25,Parameters!$I$23*Parameters!$J$23+Parameters!$I$24*(Parameters!$J$24-Parameters!$J$23)+Parameters!$I$25*($A137-Parameters!$J$24),Parameters!$I$23*Parameters!$J$23+Parameters!$I$24*(Parameters!$J$24-Parameters!$J$23)+Parameters!$I$25*(Parameters!$J$25-Parameters!$J$24)+Parameters!$I$26*($A137-Parameters!$J$25)))),_xlfn.IFS($A137&lt;=Parameters!$J$23,Parameters!$I$23*$A137,$A137&lt;=Parameters!$J$24,Parameters!$I$24*$A137,$A137&lt;=Parameters!$J$25,Parameters!$I$25*$A137,$A137&gt;Parameters!$J$25,Parameters!$I$26*$A137))</f>
        <v>14520</v>
      </c>
      <c r="AA137" s="290">
        <f t="shared" si="66"/>
        <v>110</v>
      </c>
      <c r="AB137" s="290" cm="1">
        <f t="array" ref="AB137">IF(Parameters!$F$55="No",IF($A137&lt;=Parameters!$J$28,Parameters!$I$28*$A137,IF($A137&lt;=Parameters!$J$29,Parameters!$I$28*Parameters!$J$28+Parameters!$I$29*($A137-Parameters!$J$28),IF($A137&lt;=Parameters!$J$30,Parameters!$I$28*Parameters!$J$28+Parameters!$I$29*(Parameters!$J$29-Parameters!$J$28)+Parameters!$I$30*($A137-Parameters!$J$29),Parameters!$I$28*Parameters!$J$28+Parameters!$I$29*(Parameters!$J$29-Parameters!$J$28)+Parameters!$I$30*(Parameters!$J$30-Parameters!$J$29)+Parameters!$I$31*($A137-Parameters!$J$30)))),_xlfn.IFS($A137&lt;=Parameters!$J$28,Parameters!$I$28*$A137,$A137&lt;=Parameters!$J$29,Parameters!$I$29*$A137,$A137&lt;=Parameters!$J$30,Parameters!$I$30*$A137,$A137&gt;Parameters!$J$30,Parameters!$I$31*$A137))</f>
        <v>14520</v>
      </c>
      <c r="AC137" s="290">
        <f t="shared" si="67"/>
        <v>110</v>
      </c>
      <c r="AD137" s="290" cm="1">
        <f t="array" ref="AD137">IF(Parameters!$F$55="No",IF($A137&lt;=Parameters!$J$34,Parameters!$I$34*$A137,IF($A137&lt;=Parameters!$J$35,Parameters!$I$34*Parameters!$J$34+Parameters!$I$35*($A137-Parameters!$J$34),IF($A137&lt;=Parameters!$J$36,Parameters!$I$34*Parameters!$J$34+Parameters!$I$35*(Parameters!$J$35-Parameters!$J$34)+Parameters!$I$36*($A137-Parameters!$J$35),Parameters!$I$34*Parameters!$J$34+Parameters!$I$35*(Parameters!$J$35-Parameters!$J$34)+Parameters!$I$36*(Parameters!$J$36-Parameters!$J$35)+Parameters!$I$37*($A137-Parameters!$J$36)))),_xlfn.IFS($A137&lt;=Parameters!$J$34,Parameters!$I$34*$A137,$A137&lt;=Parameters!$J$35,Parameters!$I$35*$A137,$A137&lt;=Parameters!$J$36,Parameters!$I$36*$A137,$A137&gt;Parameters!$J$36,Parameters!$I$37*$A137))</f>
        <v>14520</v>
      </c>
      <c r="AE137" s="290">
        <f t="shared" si="91"/>
        <v>110</v>
      </c>
      <c r="AF137" s="290" cm="1">
        <f t="array" ref="AF137">IF(Parameters!$F$55="No",IF($A137&lt;=Parameters!$J$39,Parameters!$I$39*$A137,IF($A137&lt;=Parameters!$J$40,Parameters!$I$39*Parameters!$J$39+Parameters!$I$40*($A137-Parameters!$J$39),IF($A137&lt;=Parameters!$J$41,Parameters!$I$39*Parameters!$J$39+Parameters!$I$40*(Parameters!$J$40-Parameters!$J$39)+Parameters!$I$41*($A137-Parameters!$J$40),Parameters!$I$39*Parameters!$J$39+Parameters!$I$40*(Parameters!$J$40-Parameters!$J$39)+Parameters!$I$41*(Parameters!$J$41-Parameters!$J$40)+Parameters!$I$42*($A137-Parameters!$J$41)))),_xlfn.IFS($A137&lt;=Parameters!$J$39,Parameters!$I$39*$A137,$A137&lt;=Parameters!$J$40,Parameters!$I$40*$A137,$A137&lt;=Parameters!$J$41,Parameters!$I$41*$A137,$A137&gt;Parameters!$J$41,Parameters!$I$42*$A137))</f>
        <v>14520</v>
      </c>
      <c r="AG137" s="290">
        <f t="shared" si="92"/>
        <v>110</v>
      </c>
      <c r="AI137" s="429">
        <f t="shared" si="68"/>
        <v>60</v>
      </c>
      <c r="AJ137" s="429">
        <f t="shared" si="69"/>
        <v>60</v>
      </c>
      <c r="AK137" s="429">
        <f t="shared" si="70"/>
        <v>60</v>
      </c>
      <c r="AL137" s="429">
        <f t="shared" si="71"/>
        <v>60</v>
      </c>
      <c r="AM137" s="429">
        <f t="shared" si="72"/>
        <v>75</v>
      </c>
      <c r="AN137" s="429">
        <f t="shared" si="73"/>
        <v>75</v>
      </c>
      <c r="AO137" s="429">
        <f t="shared" si="74"/>
        <v>75</v>
      </c>
      <c r="AP137" s="429">
        <f t="shared" si="75"/>
        <v>75</v>
      </c>
      <c r="AQ137" s="429">
        <f t="shared" si="76"/>
        <v>90</v>
      </c>
      <c r="AR137" s="429">
        <f t="shared" si="77"/>
        <v>90</v>
      </c>
      <c r="AS137" s="429">
        <f t="shared" si="78"/>
        <v>90</v>
      </c>
      <c r="AT137" s="429">
        <f t="shared" si="79"/>
        <v>90</v>
      </c>
      <c r="AU137" s="429">
        <f t="shared" si="80"/>
        <v>110</v>
      </c>
      <c r="AV137" s="429">
        <f t="shared" si="81"/>
        <v>110</v>
      </c>
      <c r="AW137" s="429">
        <f t="shared" si="82"/>
        <v>110</v>
      </c>
      <c r="AX137" s="429">
        <f t="shared" si="83"/>
        <v>110</v>
      </c>
    </row>
    <row r="138" spans="1:50">
      <c r="A138" s="414">
        <v>133</v>
      </c>
      <c r="B138" s="290" cm="1">
        <f t="array" ref="B138">IF(Parameters!$C$55="No",IF($A138&lt;=Parameters!$D$23,Parameters!$C$23*$A138,IF($A138&lt;=Parameters!$D$24,Parameters!$C$23*Parameters!$D$23+Parameters!$C$24*($A138-Parameters!$D$23),IF($A138&lt;=Parameters!$D$25,Parameters!$C$23*Parameters!$D$23+Parameters!$C$24*(Parameters!$D$24-Parameters!$D$23)+Parameters!$C$25*($A138-Parameters!$D$24),Parameters!$C$23*Parameters!$D$23+Parameters!$C$24*(Parameters!$D$24-Parameters!$D$23)+Parameters!$C$25*(Parameters!$D$25-Parameters!$D$24)+Parameters!$C$26*($A138-Parameters!$D$25)))),_xlfn.IFS($A138&lt;=Parameters!$D$23,Parameters!$C$23*$A138,$A138&lt;=Parameters!$D$24,Parameters!$C$24*$A138,$A138&lt;=Parameters!$D$25,Parameters!$C$25*$A138,$A138&gt;Parameters!$D$25,Parameters!$C$26*$A138))</f>
        <v>7980</v>
      </c>
      <c r="C138" s="290">
        <f t="shared" si="84"/>
        <v>60</v>
      </c>
      <c r="D138" s="290" cm="1">
        <f t="array" ref="D138">IF(Parameters!$C$55="No",IF($A138&lt;=Parameters!$D$28,Parameters!$C$28*$A138,IF($A138&lt;=Parameters!$D$29,Parameters!$C$28*Parameters!$D$28+Parameters!$C$29*($A138-Parameters!$D$28),IF($A138&lt;=Parameters!$D$30,Parameters!$C$28*Parameters!$D$28+Parameters!$C$29*(Parameters!$D$29-Parameters!$D$28)+Parameters!$C$30*($A138-Parameters!$D$29),Parameters!$C$28*Parameters!$D$28+Parameters!$C$29*(Parameters!$D$29-Parameters!$D$28)+Parameters!$C$30*(Parameters!$D$30-Parameters!$D$29)+Parameters!$C$31*($A138-Parameters!$D$30)))),_xlfn.IFS($A138&lt;=Parameters!$D$28,Parameters!$C$28*$A138,$A138&lt;=Parameters!$D$29,Parameters!$C$29*$A138,$A138&lt;=Parameters!$D$30,Parameters!$C$30*$A138,$A138&gt;Parameters!$D$30,Parameters!$C$31*$A138))</f>
        <v>7980</v>
      </c>
      <c r="E138" s="290">
        <f t="shared" si="84"/>
        <v>60</v>
      </c>
      <c r="F138" s="290" cm="1">
        <f t="array" ref="F138">IF(Parameters!$C$55="No",IF($A138&lt;=Parameters!$D$34,Parameters!$C$34*$A138,IF($A138&lt;=Parameters!$D$35,Parameters!$C$34*Parameters!$D$34+Parameters!$C$35*($A138-Parameters!$D$34),IF($A138&lt;=Parameters!$D$36,Parameters!$C$34*Parameters!$D$34+Parameters!$C$35*(Parameters!$D$35-Parameters!$D$34)+Parameters!$C$36*($A138-Parameters!$D$35),Parameters!$C$34*Parameters!$D$34+Parameters!$C$35*(Parameters!$D$35-Parameters!$D$34)+Parameters!$C$36*(Parameters!$D$36-Parameters!$D$35)+Parameters!$C$37*($A138-Parameters!$D$36)))),_xlfn.IFS($A138&lt;=Parameters!$D$34,Parameters!$C$34*$A138,$A138&lt;=Parameters!$D$35,Parameters!$C$35*$A138,$A138&lt;=Parameters!$D$36,Parameters!$C$36*$A138,$A138&gt;Parameters!$D$36,Parameters!$C$37*$A138))</f>
        <v>7980</v>
      </c>
      <c r="G138" s="290">
        <f t="shared" si="85"/>
        <v>60</v>
      </c>
      <c r="H138" s="290" cm="1">
        <f t="array" ref="H138">IF(Parameters!$C$55="No",IF($A138&lt;=Parameters!$D$39,Parameters!$C$39*$A138,IF($A138&lt;=Parameters!$D$40,Parameters!$C$39*Parameters!$D$39+Parameters!$C$40*($A138-Parameters!$D$39),IF($A138&lt;=Parameters!$D$41,Parameters!$C$39*Parameters!$D$39+Parameters!$C$40*(Parameters!$D$40-Parameters!$D$39)+Parameters!$C$41*($A138-Parameters!$D$40),Parameters!$C$39*Parameters!$D$39+Parameters!$C$40*(Parameters!$D$40-Parameters!$D$39)+Parameters!$C$41*(Parameters!$D$41-Parameters!$D$40)+Parameters!$C$42*($A138-Parameters!$D$41)))),_xlfn.IFS($A138&lt;=Parameters!$D$39,Parameters!$C$39*$A138,$A138&lt;=Parameters!$D$40,Parameters!$C$40*$A138,$A138&lt;=Parameters!$D$41,Parameters!$C$41*$A138,$A138&gt;Parameters!$D$41,Parameters!$C$42*$A138))</f>
        <v>7980</v>
      </c>
      <c r="I138" s="290">
        <f t="shared" si="86"/>
        <v>60</v>
      </c>
      <c r="J138" s="290" cm="1">
        <f t="array" ref="J138">IF(Parameters!$D$55="No",IF($A138&lt;=Parameters!$F$23,Parameters!$E$23*$A138,IF($A138&lt;=Parameters!$F$24,Parameters!$E$23*Parameters!$F$23+Parameters!$E$24*($A138-Parameters!$F$23),IF($A138&lt;=Parameters!$F$25,Parameters!$E$23*Parameters!$F$23+Parameters!$E$24*(Parameters!$F$24-Parameters!$F$23)+Parameters!$E$25*($A138-Parameters!$F$24),Parameters!$E$23*Parameters!$F$23+Parameters!$E$24*(Parameters!$F$24-Parameters!$F$23)+Parameters!$E$25*(Parameters!$F$25-Parameters!$F$24)+Parameters!$E$26*($A138-Parameters!$F$25)))),_xlfn.IFS($A138&lt;=Parameters!$F$23,Parameters!$E$23*$A138,$A138&lt;=Parameters!$F$24,Parameters!$E$24*$A138,$A138&lt;=Parameters!$F$25,Parameters!$E$25*$A138,$A138&gt;Parameters!$F$25,Parameters!$E$26*$A138))</f>
        <v>9975</v>
      </c>
      <c r="K138" s="290">
        <f t="shared" si="62"/>
        <v>75</v>
      </c>
      <c r="L138" s="290" cm="1">
        <f t="array" ref="L138">IF(Parameters!$D$55="No",IF($A138&lt;=Parameters!$F$28,Parameters!$E$28*$A138,IF($A138&lt;=Parameters!$F$29,Parameters!$E$28*Parameters!$F$28+Parameters!$E$29*($A138-Parameters!$F$28),IF($A138&lt;=Parameters!$F$30,Parameters!$E$28*Parameters!$F$28+Parameters!$E$29*(Parameters!$F$29-Parameters!$F$28)+Parameters!$E$30*($A138-Parameters!$F$29),Parameters!$E$28*Parameters!$F$28+Parameters!$E$29*(Parameters!$F$29-Parameters!$F$28)+Parameters!$E$30*(Parameters!$F$30-Parameters!$F$29)+Parameters!$E$31*($A138-Parameters!$F$30)))),_xlfn.IFS($A138&lt;=Parameters!$F$28,Parameters!$E$28*$A138,$A138&lt;=Parameters!$F$29,Parameters!$E$29*$A138,$A138&lt;=Parameters!$F$30,Parameters!$E$30*$A138,$A138&gt;Parameters!$F$30,Parameters!$E$31*$A138))</f>
        <v>9975</v>
      </c>
      <c r="M138" s="290">
        <f t="shared" si="63"/>
        <v>75</v>
      </c>
      <c r="N138" s="290" cm="1">
        <f t="array" ref="N138">IF(Parameters!$D$55="No",IF($A138&lt;=Parameters!$F$34,Parameters!$E$34*$A138,IF($A138&lt;=Parameters!$F$35,Parameters!$E$34*Parameters!$F$34+Parameters!$E$35*($A138-Parameters!$F$34),IF($A138&lt;=Parameters!$F$36,Parameters!$E$34*Parameters!$F$34+Parameters!$E$35*(Parameters!$F$35-Parameters!$F$34)+Parameters!$E$36*($A138-Parameters!$F$35),Parameters!$E$34*Parameters!$F$34+Parameters!$E$35*(Parameters!$F$35-Parameters!$F$34)+Parameters!$E$36*(Parameters!$F$36-Parameters!$F$35)+Parameters!$E$37*($A138-Parameters!$F$36)))),_xlfn.IFS($A138&lt;=Parameters!$F$34,Parameters!$E$34*$A138,$A138&lt;=Parameters!$F$35,Parameters!$E$35*$A138,$A138&lt;=Parameters!$F$36,Parameters!$E$36*$A138,$A138&gt;Parameters!$F$36,Parameters!$E$37*$A138))</f>
        <v>9975</v>
      </c>
      <c r="O138" s="290">
        <f t="shared" si="87"/>
        <v>75</v>
      </c>
      <c r="P138" s="290" cm="1">
        <f t="array" ref="P138">IF(Parameters!$D$55="No",IF($A138&lt;=Parameters!$F$39,Parameters!$E$39*$A138,IF($A138&lt;=Parameters!$F$40,Parameters!$E$39*Parameters!$F$39+Parameters!$E$40*($A138-Parameters!$F$39),IF($A138&lt;=Parameters!$F$41,Parameters!$E$39*Parameters!$F$39+Parameters!$E$40*(Parameters!$F$40-Parameters!$F$39)+Parameters!$E$41*($A138-Parameters!$F$40),Parameters!$E$39*Parameters!$F$39+Parameters!$E$40*(Parameters!$F$40-Parameters!$F$39)+Parameters!$E$41*(Parameters!$F$41-Parameters!$F$40)+Parameters!$E$42*($A138-Parameters!$F$41)))),_xlfn.IFS($A138&lt;=Parameters!$F$39,Parameters!$E$39*$A138,$A138&lt;=Parameters!$F$40,Parameters!$E$40*$A138,$A138&lt;=Parameters!$F$41,Parameters!$E$41*$A138,$A138&gt;Parameters!$F$41,Parameters!$E$42*$A138))</f>
        <v>9975</v>
      </c>
      <c r="Q138" s="290">
        <f t="shared" si="88"/>
        <v>75</v>
      </c>
      <c r="R138" s="290" cm="1">
        <f t="array" ref="R138">IF(Parameters!$E$55="No",IF($A138&lt;=Parameters!$H$23,Parameters!$G$23*$A138,IF($A138&lt;=Parameters!$H$24,Parameters!$G$23*Parameters!$H$23+Parameters!$G$24*($A138-Parameters!$H$23),IF($A138&lt;=Parameters!$H$25,Parameters!$G$23*Parameters!$H$23+Parameters!$G$24*(Parameters!$H$24-Parameters!$H$23)+Parameters!$G$25*($A138-Parameters!$H$24),Parameters!$G$23*Parameters!$H$23+Parameters!$G$24*(Parameters!$H$24-Parameters!$H$23)+Parameters!$G$25*(Parameters!$H$25-Parameters!$H$24)+Parameters!$G$26*($A138-Parameters!$H$25)))),_xlfn.IFS($A138&lt;=Parameters!$H$23,Parameters!$G$23*$A138,$A138&lt;=Parameters!$H$24,Parameters!$G$24*$A138,$A138&lt;=Parameters!$H$25,Parameters!$G$25*$A138,$A138&gt;Parameters!$H$25,Parameters!$G$26*$A138))</f>
        <v>11970</v>
      </c>
      <c r="S138" s="290">
        <f t="shared" si="64"/>
        <v>90</v>
      </c>
      <c r="T138" s="290" cm="1">
        <f t="array" ref="T138">IF(Parameters!$E$55="No",IF($A138&lt;=Parameters!$H$28,Parameters!$G$28*$A138,IF($A138&lt;=Parameters!$H$29,Parameters!$G$28*Parameters!$H$28+Parameters!$G$29*($A138-Parameters!$H$28),IF($A138&lt;=Parameters!$H$30,Parameters!$G$28*Parameters!$H$28+Parameters!$G$29*(Parameters!$H$29-Parameters!$H$28)+Parameters!$G$30*($A138-Parameters!$H$29),Parameters!$G$28*Parameters!$H$28+Parameters!$G$29*(Parameters!$H$29-Parameters!$H$28)+Parameters!$G$30*(Parameters!$H$30-Parameters!$H$29)+Parameters!$G$31*($A138-Parameters!$H$30)))),_xlfn.IFS($A138&lt;=Parameters!$H$28,Parameters!$G$28*$A138,$A138&lt;=Parameters!$H$29,Parameters!$G$29*$A138,$A138&lt;=Parameters!$H$30,Parameters!$G$30*$A138,$A138&gt;Parameters!$H$30,Parameters!$G$31*$A138))</f>
        <v>11970</v>
      </c>
      <c r="U138" s="290">
        <f t="shared" si="65"/>
        <v>90</v>
      </c>
      <c r="V138" s="290" cm="1">
        <f t="array" ref="V138">IF(Parameters!$E$55="No",IF($A138&lt;=Parameters!$H$34,Parameters!$G$34*$A138,IF($A138&lt;=Parameters!$H$35,Parameters!$G$34*Parameters!$H$34+Parameters!$G$35*($A138-Parameters!$H$34),IF($A138&lt;=Parameters!$H$36,Parameters!$G$34*Parameters!$H$34+Parameters!$G$35*(Parameters!$H$35-Parameters!$H$34)+Parameters!$G$36*($A138-Parameters!$H$35),Parameters!$G$34*Parameters!$H$34+Parameters!$G$35*(Parameters!$H$35-Parameters!$H$34)+Parameters!$G$36*(Parameters!$H$36-Parameters!$H$35)+Parameters!$G$37*($A138-Parameters!$H$36)))),_xlfn.IFS($A138&lt;=Parameters!$H$34,Parameters!$G$34*$A138,$A138&lt;=Parameters!$H$35,Parameters!$G$35*$A138,$A138&lt;=Parameters!$H$36,Parameters!$G$36*$A138,$A138&gt;Parameters!$H$36,Parameters!$G$37*$A138))</f>
        <v>11970</v>
      </c>
      <c r="W138" s="290">
        <f t="shared" si="89"/>
        <v>90</v>
      </c>
      <c r="X138" s="290" cm="1">
        <f t="array" ref="X138">IF(Parameters!$E$55="No",IF($A138&lt;=Parameters!$H$39,Parameters!$G$39*$A138,IF($A138&lt;=Parameters!$H$40,Parameters!$G$39*Parameters!$H$39+Parameters!$G$40*($A138-Parameters!$H$39),IF($A138&lt;=Parameters!$H$41,Parameters!$G$39*Parameters!$H$39+Parameters!$G$40*(Parameters!$H$40-Parameters!$H$39)+Parameters!$G$41*($A138-Parameters!$H$40),Parameters!$G$39*Parameters!$H$39+Parameters!$G$40*(Parameters!$H$40-Parameters!$H$39)+Parameters!$G$41*(Parameters!$H$41-Parameters!$H$40)+Parameters!$G$42*($A138-Parameters!$H$41)))),_xlfn.IFS($A138&lt;=Parameters!$H$39,Parameters!$G$39*$A138,$A138&lt;=Parameters!$H$40,Parameters!$G$40*$A138,$A138&lt;=Parameters!$H$41,Parameters!$G$41*$A138,$A138&gt;Parameters!$H$41,Parameters!$G$42*$A138))</f>
        <v>11970</v>
      </c>
      <c r="Y138" s="290">
        <f t="shared" si="90"/>
        <v>90</v>
      </c>
      <c r="Z138" s="290" cm="1">
        <f t="array" ref="Z138">IF(Parameters!$F$55="No",IF($A138&lt;=Parameters!$J$23,Parameters!$I$23*$A138,IF($A138&lt;=Parameters!$J$24,Parameters!$I$23*Parameters!$J$23+Parameters!$I$24*($A138-Parameters!$J$23),IF($A138&lt;=Parameters!$J$25,Parameters!$I$23*Parameters!$J$23+Parameters!$I$24*(Parameters!$J$24-Parameters!$J$23)+Parameters!$I$25*($A138-Parameters!$J$24),Parameters!$I$23*Parameters!$J$23+Parameters!$I$24*(Parameters!$J$24-Parameters!$J$23)+Parameters!$I$25*(Parameters!$J$25-Parameters!$J$24)+Parameters!$I$26*($A138-Parameters!$J$25)))),_xlfn.IFS($A138&lt;=Parameters!$J$23,Parameters!$I$23*$A138,$A138&lt;=Parameters!$J$24,Parameters!$I$24*$A138,$A138&lt;=Parameters!$J$25,Parameters!$I$25*$A138,$A138&gt;Parameters!$J$25,Parameters!$I$26*$A138))</f>
        <v>14630</v>
      </c>
      <c r="AA138" s="290">
        <f t="shared" si="66"/>
        <v>110</v>
      </c>
      <c r="AB138" s="290" cm="1">
        <f t="array" ref="AB138">IF(Parameters!$F$55="No",IF($A138&lt;=Parameters!$J$28,Parameters!$I$28*$A138,IF($A138&lt;=Parameters!$J$29,Parameters!$I$28*Parameters!$J$28+Parameters!$I$29*($A138-Parameters!$J$28),IF($A138&lt;=Parameters!$J$30,Parameters!$I$28*Parameters!$J$28+Parameters!$I$29*(Parameters!$J$29-Parameters!$J$28)+Parameters!$I$30*($A138-Parameters!$J$29),Parameters!$I$28*Parameters!$J$28+Parameters!$I$29*(Parameters!$J$29-Parameters!$J$28)+Parameters!$I$30*(Parameters!$J$30-Parameters!$J$29)+Parameters!$I$31*($A138-Parameters!$J$30)))),_xlfn.IFS($A138&lt;=Parameters!$J$28,Parameters!$I$28*$A138,$A138&lt;=Parameters!$J$29,Parameters!$I$29*$A138,$A138&lt;=Parameters!$J$30,Parameters!$I$30*$A138,$A138&gt;Parameters!$J$30,Parameters!$I$31*$A138))</f>
        <v>14630</v>
      </c>
      <c r="AC138" s="290">
        <f t="shared" si="67"/>
        <v>110</v>
      </c>
      <c r="AD138" s="290" cm="1">
        <f t="array" ref="AD138">IF(Parameters!$F$55="No",IF($A138&lt;=Parameters!$J$34,Parameters!$I$34*$A138,IF($A138&lt;=Parameters!$J$35,Parameters!$I$34*Parameters!$J$34+Parameters!$I$35*($A138-Parameters!$J$34),IF($A138&lt;=Parameters!$J$36,Parameters!$I$34*Parameters!$J$34+Parameters!$I$35*(Parameters!$J$35-Parameters!$J$34)+Parameters!$I$36*($A138-Parameters!$J$35),Parameters!$I$34*Parameters!$J$34+Parameters!$I$35*(Parameters!$J$35-Parameters!$J$34)+Parameters!$I$36*(Parameters!$J$36-Parameters!$J$35)+Parameters!$I$37*($A138-Parameters!$J$36)))),_xlfn.IFS($A138&lt;=Parameters!$J$34,Parameters!$I$34*$A138,$A138&lt;=Parameters!$J$35,Parameters!$I$35*$A138,$A138&lt;=Parameters!$J$36,Parameters!$I$36*$A138,$A138&gt;Parameters!$J$36,Parameters!$I$37*$A138))</f>
        <v>14630</v>
      </c>
      <c r="AE138" s="290">
        <f t="shared" si="91"/>
        <v>110</v>
      </c>
      <c r="AF138" s="290" cm="1">
        <f t="array" ref="AF138">IF(Parameters!$F$55="No",IF($A138&lt;=Parameters!$J$39,Parameters!$I$39*$A138,IF($A138&lt;=Parameters!$J$40,Parameters!$I$39*Parameters!$J$39+Parameters!$I$40*($A138-Parameters!$J$39),IF($A138&lt;=Parameters!$J$41,Parameters!$I$39*Parameters!$J$39+Parameters!$I$40*(Parameters!$J$40-Parameters!$J$39)+Parameters!$I$41*($A138-Parameters!$J$40),Parameters!$I$39*Parameters!$J$39+Parameters!$I$40*(Parameters!$J$40-Parameters!$J$39)+Parameters!$I$41*(Parameters!$J$41-Parameters!$J$40)+Parameters!$I$42*($A138-Parameters!$J$41)))),_xlfn.IFS($A138&lt;=Parameters!$J$39,Parameters!$I$39*$A138,$A138&lt;=Parameters!$J$40,Parameters!$I$40*$A138,$A138&lt;=Parameters!$J$41,Parameters!$I$41*$A138,$A138&gt;Parameters!$J$41,Parameters!$I$42*$A138))</f>
        <v>14630</v>
      </c>
      <c r="AG138" s="290">
        <f t="shared" si="92"/>
        <v>110</v>
      </c>
      <c r="AI138" s="429">
        <f t="shared" si="68"/>
        <v>60</v>
      </c>
      <c r="AJ138" s="429">
        <f t="shared" si="69"/>
        <v>60</v>
      </c>
      <c r="AK138" s="429">
        <f t="shared" si="70"/>
        <v>60</v>
      </c>
      <c r="AL138" s="429">
        <f t="shared" si="71"/>
        <v>60</v>
      </c>
      <c r="AM138" s="429">
        <f t="shared" si="72"/>
        <v>75</v>
      </c>
      <c r="AN138" s="429">
        <f t="shared" si="73"/>
        <v>75</v>
      </c>
      <c r="AO138" s="429">
        <f t="shared" si="74"/>
        <v>75</v>
      </c>
      <c r="AP138" s="429">
        <f t="shared" si="75"/>
        <v>75</v>
      </c>
      <c r="AQ138" s="429">
        <f t="shared" si="76"/>
        <v>90</v>
      </c>
      <c r="AR138" s="429">
        <f t="shared" si="77"/>
        <v>90</v>
      </c>
      <c r="AS138" s="429">
        <f t="shared" si="78"/>
        <v>90</v>
      </c>
      <c r="AT138" s="429">
        <f t="shared" si="79"/>
        <v>90</v>
      </c>
      <c r="AU138" s="429">
        <f t="shared" si="80"/>
        <v>110</v>
      </c>
      <c r="AV138" s="429">
        <f t="shared" si="81"/>
        <v>110</v>
      </c>
      <c r="AW138" s="429">
        <f t="shared" si="82"/>
        <v>110</v>
      </c>
      <c r="AX138" s="429">
        <f t="shared" si="83"/>
        <v>110</v>
      </c>
    </row>
    <row r="139" spans="1:50">
      <c r="A139" s="414">
        <v>134</v>
      </c>
      <c r="B139" s="290" cm="1">
        <f t="array" ref="B139">IF(Parameters!$C$55="No",IF($A139&lt;=Parameters!$D$23,Parameters!$C$23*$A139,IF($A139&lt;=Parameters!$D$24,Parameters!$C$23*Parameters!$D$23+Parameters!$C$24*($A139-Parameters!$D$23),IF($A139&lt;=Parameters!$D$25,Parameters!$C$23*Parameters!$D$23+Parameters!$C$24*(Parameters!$D$24-Parameters!$D$23)+Parameters!$C$25*($A139-Parameters!$D$24),Parameters!$C$23*Parameters!$D$23+Parameters!$C$24*(Parameters!$D$24-Parameters!$D$23)+Parameters!$C$25*(Parameters!$D$25-Parameters!$D$24)+Parameters!$C$26*($A139-Parameters!$D$25)))),_xlfn.IFS($A139&lt;=Parameters!$D$23,Parameters!$C$23*$A139,$A139&lt;=Parameters!$D$24,Parameters!$C$24*$A139,$A139&lt;=Parameters!$D$25,Parameters!$C$25*$A139,$A139&gt;Parameters!$D$25,Parameters!$C$26*$A139))</f>
        <v>8040</v>
      </c>
      <c r="C139" s="290">
        <f t="shared" si="84"/>
        <v>60</v>
      </c>
      <c r="D139" s="290" cm="1">
        <f t="array" ref="D139">IF(Parameters!$C$55="No",IF($A139&lt;=Parameters!$D$28,Parameters!$C$28*$A139,IF($A139&lt;=Parameters!$D$29,Parameters!$C$28*Parameters!$D$28+Parameters!$C$29*($A139-Parameters!$D$28),IF($A139&lt;=Parameters!$D$30,Parameters!$C$28*Parameters!$D$28+Parameters!$C$29*(Parameters!$D$29-Parameters!$D$28)+Parameters!$C$30*($A139-Parameters!$D$29),Parameters!$C$28*Parameters!$D$28+Parameters!$C$29*(Parameters!$D$29-Parameters!$D$28)+Parameters!$C$30*(Parameters!$D$30-Parameters!$D$29)+Parameters!$C$31*($A139-Parameters!$D$30)))),_xlfn.IFS($A139&lt;=Parameters!$D$28,Parameters!$C$28*$A139,$A139&lt;=Parameters!$D$29,Parameters!$C$29*$A139,$A139&lt;=Parameters!$D$30,Parameters!$C$30*$A139,$A139&gt;Parameters!$D$30,Parameters!$C$31*$A139))</f>
        <v>8040</v>
      </c>
      <c r="E139" s="290">
        <f t="shared" si="84"/>
        <v>60</v>
      </c>
      <c r="F139" s="290" cm="1">
        <f t="array" ref="F139">IF(Parameters!$C$55="No",IF($A139&lt;=Parameters!$D$34,Parameters!$C$34*$A139,IF($A139&lt;=Parameters!$D$35,Parameters!$C$34*Parameters!$D$34+Parameters!$C$35*($A139-Parameters!$D$34),IF($A139&lt;=Parameters!$D$36,Parameters!$C$34*Parameters!$D$34+Parameters!$C$35*(Parameters!$D$35-Parameters!$D$34)+Parameters!$C$36*($A139-Parameters!$D$35),Parameters!$C$34*Parameters!$D$34+Parameters!$C$35*(Parameters!$D$35-Parameters!$D$34)+Parameters!$C$36*(Parameters!$D$36-Parameters!$D$35)+Parameters!$C$37*($A139-Parameters!$D$36)))),_xlfn.IFS($A139&lt;=Parameters!$D$34,Parameters!$C$34*$A139,$A139&lt;=Parameters!$D$35,Parameters!$C$35*$A139,$A139&lt;=Parameters!$D$36,Parameters!$C$36*$A139,$A139&gt;Parameters!$D$36,Parameters!$C$37*$A139))</f>
        <v>8040</v>
      </c>
      <c r="G139" s="290">
        <f t="shared" si="85"/>
        <v>60</v>
      </c>
      <c r="H139" s="290" cm="1">
        <f t="array" ref="H139">IF(Parameters!$C$55="No",IF($A139&lt;=Parameters!$D$39,Parameters!$C$39*$A139,IF($A139&lt;=Parameters!$D$40,Parameters!$C$39*Parameters!$D$39+Parameters!$C$40*($A139-Parameters!$D$39),IF($A139&lt;=Parameters!$D$41,Parameters!$C$39*Parameters!$D$39+Parameters!$C$40*(Parameters!$D$40-Parameters!$D$39)+Parameters!$C$41*($A139-Parameters!$D$40),Parameters!$C$39*Parameters!$D$39+Parameters!$C$40*(Parameters!$D$40-Parameters!$D$39)+Parameters!$C$41*(Parameters!$D$41-Parameters!$D$40)+Parameters!$C$42*($A139-Parameters!$D$41)))),_xlfn.IFS($A139&lt;=Parameters!$D$39,Parameters!$C$39*$A139,$A139&lt;=Parameters!$D$40,Parameters!$C$40*$A139,$A139&lt;=Parameters!$D$41,Parameters!$C$41*$A139,$A139&gt;Parameters!$D$41,Parameters!$C$42*$A139))</f>
        <v>8040</v>
      </c>
      <c r="I139" s="290">
        <f t="shared" si="86"/>
        <v>60</v>
      </c>
      <c r="J139" s="290" cm="1">
        <f t="array" ref="J139">IF(Parameters!$D$55="No",IF($A139&lt;=Parameters!$F$23,Parameters!$E$23*$A139,IF($A139&lt;=Parameters!$F$24,Parameters!$E$23*Parameters!$F$23+Parameters!$E$24*($A139-Parameters!$F$23),IF($A139&lt;=Parameters!$F$25,Parameters!$E$23*Parameters!$F$23+Parameters!$E$24*(Parameters!$F$24-Parameters!$F$23)+Parameters!$E$25*($A139-Parameters!$F$24),Parameters!$E$23*Parameters!$F$23+Parameters!$E$24*(Parameters!$F$24-Parameters!$F$23)+Parameters!$E$25*(Parameters!$F$25-Parameters!$F$24)+Parameters!$E$26*($A139-Parameters!$F$25)))),_xlfn.IFS($A139&lt;=Parameters!$F$23,Parameters!$E$23*$A139,$A139&lt;=Parameters!$F$24,Parameters!$E$24*$A139,$A139&lt;=Parameters!$F$25,Parameters!$E$25*$A139,$A139&gt;Parameters!$F$25,Parameters!$E$26*$A139))</f>
        <v>10050</v>
      </c>
      <c r="K139" s="290">
        <f t="shared" si="62"/>
        <v>75</v>
      </c>
      <c r="L139" s="290" cm="1">
        <f t="array" ref="L139">IF(Parameters!$D$55="No",IF($A139&lt;=Parameters!$F$28,Parameters!$E$28*$A139,IF($A139&lt;=Parameters!$F$29,Parameters!$E$28*Parameters!$F$28+Parameters!$E$29*($A139-Parameters!$F$28),IF($A139&lt;=Parameters!$F$30,Parameters!$E$28*Parameters!$F$28+Parameters!$E$29*(Parameters!$F$29-Parameters!$F$28)+Parameters!$E$30*($A139-Parameters!$F$29),Parameters!$E$28*Parameters!$F$28+Parameters!$E$29*(Parameters!$F$29-Parameters!$F$28)+Parameters!$E$30*(Parameters!$F$30-Parameters!$F$29)+Parameters!$E$31*($A139-Parameters!$F$30)))),_xlfn.IFS($A139&lt;=Parameters!$F$28,Parameters!$E$28*$A139,$A139&lt;=Parameters!$F$29,Parameters!$E$29*$A139,$A139&lt;=Parameters!$F$30,Parameters!$E$30*$A139,$A139&gt;Parameters!$F$30,Parameters!$E$31*$A139))</f>
        <v>10050</v>
      </c>
      <c r="M139" s="290">
        <f t="shared" si="63"/>
        <v>75</v>
      </c>
      <c r="N139" s="290" cm="1">
        <f t="array" ref="N139">IF(Parameters!$D$55="No",IF($A139&lt;=Parameters!$F$34,Parameters!$E$34*$A139,IF($A139&lt;=Parameters!$F$35,Parameters!$E$34*Parameters!$F$34+Parameters!$E$35*($A139-Parameters!$F$34),IF($A139&lt;=Parameters!$F$36,Parameters!$E$34*Parameters!$F$34+Parameters!$E$35*(Parameters!$F$35-Parameters!$F$34)+Parameters!$E$36*($A139-Parameters!$F$35),Parameters!$E$34*Parameters!$F$34+Parameters!$E$35*(Parameters!$F$35-Parameters!$F$34)+Parameters!$E$36*(Parameters!$F$36-Parameters!$F$35)+Parameters!$E$37*($A139-Parameters!$F$36)))),_xlfn.IFS($A139&lt;=Parameters!$F$34,Parameters!$E$34*$A139,$A139&lt;=Parameters!$F$35,Parameters!$E$35*$A139,$A139&lt;=Parameters!$F$36,Parameters!$E$36*$A139,$A139&gt;Parameters!$F$36,Parameters!$E$37*$A139))</f>
        <v>10050</v>
      </c>
      <c r="O139" s="290">
        <f t="shared" si="87"/>
        <v>75</v>
      </c>
      <c r="P139" s="290" cm="1">
        <f t="array" ref="P139">IF(Parameters!$D$55="No",IF($A139&lt;=Parameters!$F$39,Parameters!$E$39*$A139,IF($A139&lt;=Parameters!$F$40,Parameters!$E$39*Parameters!$F$39+Parameters!$E$40*($A139-Parameters!$F$39),IF($A139&lt;=Parameters!$F$41,Parameters!$E$39*Parameters!$F$39+Parameters!$E$40*(Parameters!$F$40-Parameters!$F$39)+Parameters!$E$41*($A139-Parameters!$F$40),Parameters!$E$39*Parameters!$F$39+Parameters!$E$40*(Parameters!$F$40-Parameters!$F$39)+Parameters!$E$41*(Parameters!$F$41-Parameters!$F$40)+Parameters!$E$42*($A139-Parameters!$F$41)))),_xlfn.IFS($A139&lt;=Parameters!$F$39,Parameters!$E$39*$A139,$A139&lt;=Parameters!$F$40,Parameters!$E$40*$A139,$A139&lt;=Parameters!$F$41,Parameters!$E$41*$A139,$A139&gt;Parameters!$F$41,Parameters!$E$42*$A139))</f>
        <v>10050</v>
      </c>
      <c r="Q139" s="290">
        <f t="shared" si="88"/>
        <v>75</v>
      </c>
      <c r="R139" s="290" cm="1">
        <f t="array" ref="R139">IF(Parameters!$E$55="No",IF($A139&lt;=Parameters!$H$23,Parameters!$G$23*$A139,IF($A139&lt;=Parameters!$H$24,Parameters!$G$23*Parameters!$H$23+Parameters!$G$24*($A139-Parameters!$H$23),IF($A139&lt;=Parameters!$H$25,Parameters!$G$23*Parameters!$H$23+Parameters!$G$24*(Parameters!$H$24-Parameters!$H$23)+Parameters!$G$25*($A139-Parameters!$H$24),Parameters!$G$23*Parameters!$H$23+Parameters!$G$24*(Parameters!$H$24-Parameters!$H$23)+Parameters!$G$25*(Parameters!$H$25-Parameters!$H$24)+Parameters!$G$26*($A139-Parameters!$H$25)))),_xlfn.IFS($A139&lt;=Parameters!$H$23,Parameters!$G$23*$A139,$A139&lt;=Parameters!$H$24,Parameters!$G$24*$A139,$A139&lt;=Parameters!$H$25,Parameters!$G$25*$A139,$A139&gt;Parameters!$H$25,Parameters!$G$26*$A139))</f>
        <v>12060</v>
      </c>
      <c r="S139" s="290">
        <f t="shared" si="64"/>
        <v>90</v>
      </c>
      <c r="T139" s="290" cm="1">
        <f t="array" ref="T139">IF(Parameters!$E$55="No",IF($A139&lt;=Parameters!$H$28,Parameters!$G$28*$A139,IF($A139&lt;=Parameters!$H$29,Parameters!$G$28*Parameters!$H$28+Parameters!$G$29*($A139-Parameters!$H$28),IF($A139&lt;=Parameters!$H$30,Parameters!$G$28*Parameters!$H$28+Parameters!$G$29*(Parameters!$H$29-Parameters!$H$28)+Parameters!$G$30*($A139-Parameters!$H$29),Parameters!$G$28*Parameters!$H$28+Parameters!$G$29*(Parameters!$H$29-Parameters!$H$28)+Parameters!$G$30*(Parameters!$H$30-Parameters!$H$29)+Parameters!$G$31*($A139-Parameters!$H$30)))),_xlfn.IFS($A139&lt;=Parameters!$H$28,Parameters!$G$28*$A139,$A139&lt;=Parameters!$H$29,Parameters!$G$29*$A139,$A139&lt;=Parameters!$H$30,Parameters!$G$30*$A139,$A139&gt;Parameters!$H$30,Parameters!$G$31*$A139))</f>
        <v>12060</v>
      </c>
      <c r="U139" s="290">
        <f t="shared" si="65"/>
        <v>90</v>
      </c>
      <c r="V139" s="290" cm="1">
        <f t="array" ref="V139">IF(Parameters!$E$55="No",IF($A139&lt;=Parameters!$H$34,Parameters!$G$34*$A139,IF($A139&lt;=Parameters!$H$35,Parameters!$G$34*Parameters!$H$34+Parameters!$G$35*($A139-Parameters!$H$34),IF($A139&lt;=Parameters!$H$36,Parameters!$G$34*Parameters!$H$34+Parameters!$G$35*(Parameters!$H$35-Parameters!$H$34)+Parameters!$G$36*($A139-Parameters!$H$35),Parameters!$G$34*Parameters!$H$34+Parameters!$G$35*(Parameters!$H$35-Parameters!$H$34)+Parameters!$G$36*(Parameters!$H$36-Parameters!$H$35)+Parameters!$G$37*($A139-Parameters!$H$36)))),_xlfn.IFS($A139&lt;=Parameters!$H$34,Parameters!$G$34*$A139,$A139&lt;=Parameters!$H$35,Parameters!$G$35*$A139,$A139&lt;=Parameters!$H$36,Parameters!$G$36*$A139,$A139&gt;Parameters!$H$36,Parameters!$G$37*$A139))</f>
        <v>12060</v>
      </c>
      <c r="W139" s="290">
        <f t="shared" si="89"/>
        <v>90</v>
      </c>
      <c r="X139" s="290" cm="1">
        <f t="array" ref="X139">IF(Parameters!$E$55="No",IF($A139&lt;=Parameters!$H$39,Parameters!$G$39*$A139,IF($A139&lt;=Parameters!$H$40,Parameters!$G$39*Parameters!$H$39+Parameters!$G$40*($A139-Parameters!$H$39),IF($A139&lt;=Parameters!$H$41,Parameters!$G$39*Parameters!$H$39+Parameters!$G$40*(Parameters!$H$40-Parameters!$H$39)+Parameters!$G$41*($A139-Parameters!$H$40),Parameters!$G$39*Parameters!$H$39+Parameters!$G$40*(Parameters!$H$40-Parameters!$H$39)+Parameters!$G$41*(Parameters!$H$41-Parameters!$H$40)+Parameters!$G$42*($A139-Parameters!$H$41)))),_xlfn.IFS($A139&lt;=Parameters!$H$39,Parameters!$G$39*$A139,$A139&lt;=Parameters!$H$40,Parameters!$G$40*$A139,$A139&lt;=Parameters!$H$41,Parameters!$G$41*$A139,$A139&gt;Parameters!$H$41,Parameters!$G$42*$A139))</f>
        <v>12060</v>
      </c>
      <c r="Y139" s="290">
        <f t="shared" si="90"/>
        <v>90</v>
      </c>
      <c r="Z139" s="290" cm="1">
        <f t="array" ref="Z139">IF(Parameters!$F$55="No",IF($A139&lt;=Parameters!$J$23,Parameters!$I$23*$A139,IF($A139&lt;=Parameters!$J$24,Parameters!$I$23*Parameters!$J$23+Parameters!$I$24*($A139-Parameters!$J$23),IF($A139&lt;=Parameters!$J$25,Parameters!$I$23*Parameters!$J$23+Parameters!$I$24*(Parameters!$J$24-Parameters!$J$23)+Parameters!$I$25*($A139-Parameters!$J$24),Parameters!$I$23*Parameters!$J$23+Parameters!$I$24*(Parameters!$J$24-Parameters!$J$23)+Parameters!$I$25*(Parameters!$J$25-Parameters!$J$24)+Parameters!$I$26*($A139-Parameters!$J$25)))),_xlfn.IFS($A139&lt;=Parameters!$J$23,Parameters!$I$23*$A139,$A139&lt;=Parameters!$J$24,Parameters!$I$24*$A139,$A139&lt;=Parameters!$J$25,Parameters!$I$25*$A139,$A139&gt;Parameters!$J$25,Parameters!$I$26*$A139))</f>
        <v>14740</v>
      </c>
      <c r="AA139" s="290">
        <f t="shared" si="66"/>
        <v>110</v>
      </c>
      <c r="AB139" s="290" cm="1">
        <f t="array" ref="AB139">IF(Parameters!$F$55="No",IF($A139&lt;=Parameters!$J$28,Parameters!$I$28*$A139,IF($A139&lt;=Parameters!$J$29,Parameters!$I$28*Parameters!$J$28+Parameters!$I$29*($A139-Parameters!$J$28),IF($A139&lt;=Parameters!$J$30,Parameters!$I$28*Parameters!$J$28+Parameters!$I$29*(Parameters!$J$29-Parameters!$J$28)+Parameters!$I$30*($A139-Parameters!$J$29),Parameters!$I$28*Parameters!$J$28+Parameters!$I$29*(Parameters!$J$29-Parameters!$J$28)+Parameters!$I$30*(Parameters!$J$30-Parameters!$J$29)+Parameters!$I$31*($A139-Parameters!$J$30)))),_xlfn.IFS($A139&lt;=Parameters!$J$28,Parameters!$I$28*$A139,$A139&lt;=Parameters!$J$29,Parameters!$I$29*$A139,$A139&lt;=Parameters!$J$30,Parameters!$I$30*$A139,$A139&gt;Parameters!$J$30,Parameters!$I$31*$A139))</f>
        <v>14740</v>
      </c>
      <c r="AC139" s="290">
        <f t="shared" si="67"/>
        <v>110</v>
      </c>
      <c r="AD139" s="290" cm="1">
        <f t="array" ref="AD139">IF(Parameters!$F$55="No",IF($A139&lt;=Parameters!$J$34,Parameters!$I$34*$A139,IF($A139&lt;=Parameters!$J$35,Parameters!$I$34*Parameters!$J$34+Parameters!$I$35*($A139-Parameters!$J$34),IF($A139&lt;=Parameters!$J$36,Parameters!$I$34*Parameters!$J$34+Parameters!$I$35*(Parameters!$J$35-Parameters!$J$34)+Parameters!$I$36*($A139-Parameters!$J$35),Parameters!$I$34*Parameters!$J$34+Parameters!$I$35*(Parameters!$J$35-Parameters!$J$34)+Parameters!$I$36*(Parameters!$J$36-Parameters!$J$35)+Parameters!$I$37*($A139-Parameters!$J$36)))),_xlfn.IFS($A139&lt;=Parameters!$J$34,Parameters!$I$34*$A139,$A139&lt;=Parameters!$J$35,Parameters!$I$35*$A139,$A139&lt;=Parameters!$J$36,Parameters!$I$36*$A139,$A139&gt;Parameters!$J$36,Parameters!$I$37*$A139))</f>
        <v>14740</v>
      </c>
      <c r="AE139" s="290">
        <f t="shared" si="91"/>
        <v>110</v>
      </c>
      <c r="AF139" s="290" cm="1">
        <f t="array" ref="AF139">IF(Parameters!$F$55="No",IF($A139&lt;=Parameters!$J$39,Parameters!$I$39*$A139,IF($A139&lt;=Parameters!$J$40,Parameters!$I$39*Parameters!$J$39+Parameters!$I$40*($A139-Parameters!$J$39),IF($A139&lt;=Parameters!$J$41,Parameters!$I$39*Parameters!$J$39+Parameters!$I$40*(Parameters!$J$40-Parameters!$J$39)+Parameters!$I$41*($A139-Parameters!$J$40),Parameters!$I$39*Parameters!$J$39+Parameters!$I$40*(Parameters!$J$40-Parameters!$J$39)+Parameters!$I$41*(Parameters!$J$41-Parameters!$J$40)+Parameters!$I$42*($A139-Parameters!$J$41)))),_xlfn.IFS($A139&lt;=Parameters!$J$39,Parameters!$I$39*$A139,$A139&lt;=Parameters!$J$40,Parameters!$I$40*$A139,$A139&lt;=Parameters!$J$41,Parameters!$I$41*$A139,$A139&gt;Parameters!$J$41,Parameters!$I$42*$A139))</f>
        <v>14740</v>
      </c>
      <c r="AG139" s="290">
        <f t="shared" si="92"/>
        <v>110</v>
      </c>
      <c r="AI139" s="429">
        <f t="shared" si="68"/>
        <v>60</v>
      </c>
      <c r="AJ139" s="429">
        <f t="shared" si="69"/>
        <v>60</v>
      </c>
      <c r="AK139" s="429">
        <f t="shared" si="70"/>
        <v>60</v>
      </c>
      <c r="AL139" s="429">
        <f t="shared" si="71"/>
        <v>60</v>
      </c>
      <c r="AM139" s="429">
        <f t="shared" si="72"/>
        <v>75</v>
      </c>
      <c r="AN139" s="429">
        <f t="shared" si="73"/>
        <v>75</v>
      </c>
      <c r="AO139" s="429">
        <f t="shared" si="74"/>
        <v>75</v>
      </c>
      <c r="AP139" s="429">
        <f t="shared" si="75"/>
        <v>75</v>
      </c>
      <c r="AQ139" s="429">
        <f t="shared" si="76"/>
        <v>90</v>
      </c>
      <c r="AR139" s="429">
        <f t="shared" si="77"/>
        <v>90</v>
      </c>
      <c r="AS139" s="429">
        <f t="shared" si="78"/>
        <v>90</v>
      </c>
      <c r="AT139" s="429">
        <f t="shared" si="79"/>
        <v>90</v>
      </c>
      <c r="AU139" s="429">
        <f t="shared" si="80"/>
        <v>110</v>
      </c>
      <c r="AV139" s="429">
        <f t="shared" si="81"/>
        <v>110</v>
      </c>
      <c r="AW139" s="429">
        <f t="shared" si="82"/>
        <v>110</v>
      </c>
      <c r="AX139" s="429">
        <f t="shared" si="83"/>
        <v>110</v>
      </c>
    </row>
    <row r="140" spans="1:50">
      <c r="A140" s="414">
        <v>135</v>
      </c>
      <c r="B140" s="290" cm="1">
        <f t="array" ref="B140">IF(Parameters!$C$55="No",IF($A140&lt;=Parameters!$D$23,Parameters!$C$23*$A140,IF($A140&lt;=Parameters!$D$24,Parameters!$C$23*Parameters!$D$23+Parameters!$C$24*($A140-Parameters!$D$23),IF($A140&lt;=Parameters!$D$25,Parameters!$C$23*Parameters!$D$23+Parameters!$C$24*(Parameters!$D$24-Parameters!$D$23)+Parameters!$C$25*($A140-Parameters!$D$24),Parameters!$C$23*Parameters!$D$23+Parameters!$C$24*(Parameters!$D$24-Parameters!$D$23)+Parameters!$C$25*(Parameters!$D$25-Parameters!$D$24)+Parameters!$C$26*($A140-Parameters!$D$25)))),_xlfn.IFS($A140&lt;=Parameters!$D$23,Parameters!$C$23*$A140,$A140&lt;=Parameters!$D$24,Parameters!$C$24*$A140,$A140&lt;=Parameters!$D$25,Parameters!$C$25*$A140,$A140&gt;Parameters!$D$25,Parameters!$C$26*$A140))</f>
        <v>8100</v>
      </c>
      <c r="C140" s="290">
        <f t="shared" si="84"/>
        <v>60</v>
      </c>
      <c r="D140" s="290" cm="1">
        <f t="array" ref="D140">IF(Parameters!$C$55="No",IF($A140&lt;=Parameters!$D$28,Parameters!$C$28*$A140,IF($A140&lt;=Parameters!$D$29,Parameters!$C$28*Parameters!$D$28+Parameters!$C$29*($A140-Parameters!$D$28),IF($A140&lt;=Parameters!$D$30,Parameters!$C$28*Parameters!$D$28+Parameters!$C$29*(Parameters!$D$29-Parameters!$D$28)+Parameters!$C$30*($A140-Parameters!$D$29),Parameters!$C$28*Parameters!$D$28+Parameters!$C$29*(Parameters!$D$29-Parameters!$D$28)+Parameters!$C$30*(Parameters!$D$30-Parameters!$D$29)+Parameters!$C$31*($A140-Parameters!$D$30)))),_xlfn.IFS($A140&lt;=Parameters!$D$28,Parameters!$C$28*$A140,$A140&lt;=Parameters!$D$29,Parameters!$C$29*$A140,$A140&lt;=Parameters!$D$30,Parameters!$C$30*$A140,$A140&gt;Parameters!$D$30,Parameters!$C$31*$A140))</f>
        <v>8100</v>
      </c>
      <c r="E140" s="290">
        <f t="shared" si="84"/>
        <v>60</v>
      </c>
      <c r="F140" s="290" cm="1">
        <f t="array" ref="F140">IF(Parameters!$C$55="No",IF($A140&lt;=Parameters!$D$34,Parameters!$C$34*$A140,IF($A140&lt;=Parameters!$D$35,Parameters!$C$34*Parameters!$D$34+Parameters!$C$35*($A140-Parameters!$D$34),IF($A140&lt;=Parameters!$D$36,Parameters!$C$34*Parameters!$D$34+Parameters!$C$35*(Parameters!$D$35-Parameters!$D$34)+Parameters!$C$36*($A140-Parameters!$D$35),Parameters!$C$34*Parameters!$D$34+Parameters!$C$35*(Parameters!$D$35-Parameters!$D$34)+Parameters!$C$36*(Parameters!$D$36-Parameters!$D$35)+Parameters!$C$37*($A140-Parameters!$D$36)))),_xlfn.IFS($A140&lt;=Parameters!$D$34,Parameters!$C$34*$A140,$A140&lt;=Parameters!$D$35,Parameters!$C$35*$A140,$A140&lt;=Parameters!$D$36,Parameters!$C$36*$A140,$A140&gt;Parameters!$D$36,Parameters!$C$37*$A140))</f>
        <v>8100</v>
      </c>
      <c r="G140" s="290">
        <f t="shared" si="85"/>
        <v>60</v>
      </c>
      <c r="H140" s="290" cm="1">
        <f t="array" ref="H140">IF(Parameters!$C$55="No",IF($A140&lt;=Parameters!$D$39,Parameters!$C$39*$A140,IF($A140&lt;=Parameters!$D$40,Parameters!$C$39*Parameters!$D$39+Parameters!$C$40*($A140-Parameters!$D$39),IF($A140&lt;=Parameters!$D$41,Parameters!$C$39*Parameters!$D$39+Parameters!$C$40*(Parameters!$D$40-Parameters!$D$39)+Parameters!$C$41*($A140-Parameters!$D$40),Parameters!$C$39*Parameters!$D$39+Parameters!$C$40*(Parameters!$D$40-Parameters!$D$39)+Parameters!$C$41*(Parameters!$D$41-Parameters!$D$40)+Parameters!$C$42*($A140-Parameters!$D$41)))),_xlfn.IFS($A140&lt;=Parameters!$D$39,Parameters!$C$39*$A140,$A140&lt;=Parameters!$D$40,Parameters!$C$40*$A140,$A140&lt;=Parameters!$D$41,Parameters!$C$41*$A140,$A140&gt;Parameters!$D$41,Parameters!$C$42*$A140))</f>
        <v>8100</v>
      </c>
      <c r="I140" s="290">
        <f t="shared" si="86"/>
        <v>60</v>
      </c>
      <c r="J140" s="290" cm="1">
        <f t="array" ref="J140">IF(Parameters!$D$55="No",IF($A140&lt;=Parameters!$F$23,Parameters!$E$23*$A140,IF($A140&lt;=Parameters!$F$24,Parameters!$E$23*Parameters!$F$23+Parameters!$E$24*($A140-Parameters!$F$23),IF($A140&lt;=Parameters!$F$25,Parameters!$E$23*Parameters!$F$23+Parameters!$E$24*(Parameters!$F$24-Parameters!$F$23)+Parameters!$E$25*($A140-Parameters!$F$24),Parameters!$E$23*Parameters!$F$23+Parameters!$E$24*(Parameters!$F$24-Parameters!$F$23)+Parameters!$E$25*(Parameters!$F$25-Parameters!$F$24)+Parameters!$E$26*($A140-Parameters!$F$25)))),_xlfn.IFS($A140&lt;=Parameters!$F$23,Parameters!$E$23*$A140,$A140&lt;=Parameters!$F$24,Parameters!$E$24*$A140,$A140&lt;=Parameters!$F$25,Parameters!$E$25*$A140,$A140&gt;Parameters!$F$25,Parameters!$E$26*$A140))</f>
        <v>10125</v>
      </c>
      <c r="K140" s="290">
        <f t="shared" si="62"/>
        <v>75</v>
      </c>
      <c r="L140" s="290" cm="1">
        <f t="array" ref="L140">IF(Parameters!$D$55="No",IF($A140&lt;=Parameters!$F$28,Parameters!$E$28*$A140,IF($A140&lt;=Parameters!$F$29,Parameters!$E$28*Parameters!$F$28+Parameters!$E$29*($A140-Parameters!$F$28),IF($A140&lt;=Parameters!$F$30,Parameters!$E$28*Parameters!$F$28+Parameters!$E$29*(Parameters!$F$29-Parameters!$F$28)+Parameters!$E$30*($A140-Parameters!$F$29),Parameters!$E$28*Parameters!$F$28+Parameters!$E$29*(Parameters!$F$29-Parameters!$F$28)+Parameters!$E$30*(Parameters!$F$30-Parameters!$F$29)+Parameters!$E$31*($A140-Parameters!$F$30)))),_xlfn.IFS($A140&lt;=Parameters!$F$28,Parameters!$E$28*$A140,$A140&lt;=Parameters!$F$29,Parameters!$E$29*$A140,$A140&lt;=Parameters!$F$30,Parameters!$E$30*$A140,$A140&gt;Parameters!$F$30,Parameters!$E$31*$A140))</f>
        <v>10125</v>
      </c>
      <c r="M140" s="290">
        <f t="shared" si="63"/>
        <v>75</v>
      </c>
      <c r="N140" s="290" cm="1">
        <f t="array" ref="N140">IF(Parameters!$D$55="No",IF($A140&lt;=Parameters!$F$34,Parameters!$E$34*$A140,IF($A140&lt;=Parameters!$F$35,Parameters!$E$34*Parameters!$F$34+Parameters!$E$35*($A140-Parameters!$F$34),IF($A140&lt;=Parameters!$F$36,Parameters!$E$34*Parameters!$F$34+Parameters!$E$35*(Parameters!$F$35-Parameters!$F$34)+Parameters!$E$36*($A140-Parameters!$F$35),Parameters!$E$34*Parameters!$F$34+Parameters!$E$35*(Parameters!$F$35-Parameters!$F$34)+Parameters!$E$36*(Parameters!$F$36-Parameters!$F$35)+Parameters!$E$37*($A140-Parameters!$F$36)))),_xlfn.IFS($A140&lt;=Parameters!$F$34,Parameters!$E$34*$A140,$A140&lt;=Parameters!$F$35,Parameters!$E$35*$A140,$A140&lt;=Parameters!$F$36,Parameters!$E$36*$A140,$A140&gt;Parameters!$F$36,Parameters!$E$37*$A140))</f>
        <v>10125</v>
      </c>
      <c r="O140" s="290">
        <f t="shared" si="87"/>
        <v>75</v>
      </c>
      <c r="P140" s="290" cm="1">
        <f t="array" ref="P140">IF(Parameters!$D$55="No",IF($A140&lt;=Parameters!$F$39,Parameters!$E$39*$A140,IF($A140&lt;=Parameters!$F$40,Parameters!$E$39*Parameters!$F$39+Parameters!$E$40*($A140-Parameters!$F$39),IF($A140&lt;=Parameters!$F$41,Parameters!$E$39*Parameters!$F$39+Parameters!$E$40*(Parameters!$F$40-Parameters!$F$39)+Parameters!$E$41*($A140-Parameters!$F$40),Parameters!$E$39*Parameters!$F$39+Parameters!$E$40*(Parameters!$F$40-Parameters!$F$39)+Parameters!$E$41*(Parameters!$F$41-Parameters!$F$40)+Parameters!$E$42*($A140-Parameters!$F$41)))),_xlfn.IFS($A140&lt;=Parameters!$F$39,Parameters!$E$39*$A140,$A140&lt;=Parameters!$F$40,Parameters!$E$40*$A140,$A140&lt;=Parameters!$F$41,Parameters!$E$41*$A140,$A140&gt;Parameters!$F$41,Parameters!$E$42*$A140))</f>
        <v>10125</v>
      </c>
      <c r="Q140" s="290">
        <f t="shared" si="88"/>
        <v>75</v>
      </c>
      <c r="R140" s="290" cm="1">
        <f t="array" ref="R140">IF(Parameters!$E$55="No",IF($A140&lt;=Parameters!$H$23,Parameters!$G$23*$A140,IF($A140&lt;=Parameters!$H$24,Parameters!$G$23*Parameters!$H$23+Parameters!$G$24*($A140-Parameters!$H$23),IF($A140&lt;=Parameters!$H$25,Parameters!$G$23*Parameters!$H$23+Parameters!$G$24*(Parameters!$H$24-Parameters!$H$23)+Parameters!$G$25*($A140-Parameters!$H$24),Parameters!$G$23*Parameters!$H$23+Parameters!$G$24*(Parameters!$H$24-Parameters!$H$23)+Parameters!$G$25*(Parameters!$H$25-Parameters!$H$24)+Parameters!$G$26*($A140-Parameters!$H$25)))),_xlfn.IFS($A140&lt;=Parameters!$H$23,Parameters!$G$23*$A140,$A140&lt;=Parameters!$H$24,Parameters!$G$24*$A140,$A140&lt;=Parameters!$H$25,Parameters!$G$25*$A140,$A140&gt;Parameters!$H$25,Parameters!$G$26*$A140))</f>
        <v>12150</v>
      </c>
      <c r="S140" s="290">
        <f t="shared" si="64"/>
        <v>90</v>
      </c>
      <c r="T140" s="290" cm="1">
        <f t="array" ref="T140">IF(Parameters!$E$55="No",IF($A140&lt;=Parameters!$H$28,Parameters!$G$28*$A140,IF($A140&lt;=Parameters!$H$29,Parameters!$G$28*Parameters!$H$28+Parameters!$G$29*($A140-Parameters!$H$28),IF($A140&lt;=Parameters!$H$30,Parameters!$G$28*Parameters!$H$28+Parameters!$G$29*(Parameters!$H$29-Parameters!$H$28)+Parameters!$G$30*($A140-Parameters!$H$29),Parameters!$G$28*Parameters!$H$28+Parameters!$G$29*(Parameters!$H$29-Parameters!$H$28)+Parameters!$G$30*(Parameters!$H$30-Parameters!$H$29)+Parameters!$G$31*($A140-Parameters!$H$30)))),_xlfn.IFS($A140&lt;=Parameters!$H$28,Parameters!$G$28*$A140,$A140&lt;=Parameters!$H$29,Parameters!$G$29*$A140,$A140&lt;=Parameters!$H$30,Parameters!$G$30*$A140,$A140&gt;Parameters!$H$30,Parameters!$G$31*$A140))</f>
        <v>12150</v>
      </c>
      <c r="U140" s="290">
        <f t="shared" si="65"/>
        <v>90</v>
      </c>
      <c r="V140" s="290" cm="1">
        <f t="array" ref="V140">IF(Parameters!$E$55="No",IF($A140&lt;=Parameters!$H$34,Parameters!$G$34*$A140,IF($A140&lt;=Parameters!$H$35,Parameters!$G$34*Parameters!$H$34+Parameters!$G$35*($A140-Parameters!$H$34),IF($A140&lt;=Parameters!$H$36,Parameters!$G$34*Parameters!$H$34+Parameters!$G$35*(Parameters!$H$35-Parameters!$H$34)+Parameters!$G$36*($A140-Parameters!$H$35),Parameters!$G$34*Parameters!$H$34+Parameters!$G$35*(Parameters!$H$35-Parameters!$H$34)+Parameters!$G$36*(Parameters!$H$36-Parameters!$H$35)+Parameters!$G$37*($A140-Parameters!$H$36)))),_xlfn.IFS($A140&lt;=Parameters!$H$34,Parameters!$G$34*$A140,$A140&lt;=Parameters!$H$35,Parameters!$G$35*$A140,$A140&lt;=Parameters!$H$36,Parameters!$G$36*$A140,$A140&gt;Parameters!$H$36,Parameters!$G$37*$A140))</f>
        <v>12150</v>
      </c>
      <c r="W140" s="290">
        <f t="shared" si="89"/>
        <v>90</v>
      </c>
      <c r="X140" s="290" cm="1">
        <f t="array" ref="X140">IF(Parameters!$E$55="No",IF($A140&lt;=Parameters!$H$39,Parameters!$G$39*$A140,IF($A140&lt;=Parameters!$H$40,Parameters!$G$39*Parameters!$H$39+Parameters!$G$40*($A140-Parameters!$H$39),IF($A140&lt;=Parameters!$H$41,Parameters!$G$39*Parameters!$H$39+Parameters!$G$40*(Parameters!$H$40-Parameters!$H$39)+Parameters!$G$41*($A140-Parameters!$H$40),Parameters!$G$39*Parameters!$H$39+Parameters!$G$40*(Parameters!$H$40-Parameters!$H$39)+Parameters!$G$41*(Parameters!$H$41-Parameters!$H$40)+Parameters!$G$42*($A140-Parameters!$H$41)))),_xlfn.IFS($A140&lt;=Parameters!$H$39,Parameters!$G$39*$A140,$A140&lt;=Parameters!$H$40,Parameters!$G$40*$A140,$A140&lt;=Parameters!$H$41,Parameters!$G$41*$A140,$A140&gt;Parameters!$H$41,Parameters!$G$42*$A140))</f>
        <v>12150</v>
      </c>
      <c r="Y140" s="290">
        <f t="shared" si="90"/>
        <v>90</v>
      </c>
      <c r="Z140" s="290" cm="1">
        <f t="array" ref="Z140">IF(Parameters!$F$55="No",IF($A140&lt;=Parameters!$J$23,Parameters!$I$23*$A140,IF($A140&lt;=Parameters!$J$24,Parameters!$I$23*Parameters!$J$23+Parameters!$I$24*($A140-Parameters!$J$23),IF($A140&lt;=Parameters!$J$25,Parameters!$I$23*Parameters!$J$23+Parameters!$I$24*(Parameters!$J$24-Parameters!$J$23)+Parameters!$I$25*($A140-Parameters!$J$24),Parameters!$I$23*Parameters!$J$23+Parameters!$I$24*(Parameters!$J$24-Parameters!$J$23)+Parameters!$I$25*(Parameters!$J$25-Parameters!$J$24)+Parameters!$I$26*($A140-Parameters!$J$25)))),_xlfn.IFS($A140&lt;=Parameters!$J$23,Parameters!$I$23*$A140,$A140&lt;=Parameters!$J$24,Parameters!$I$24*$A140,$A140&lt;=Parameters!$J$25,Parameters!$I$25*$A140,$A140&gt;Parameters!$J$25,Parameters!$I$26*$A140))</f>
        <v>14850</v>
      </c>
      <c r="AA140" s="290">
        <f t="shared" si="66"/>
        <v>110</v>
      </c>
      <c r="AB140" s="290" cm="1">
        <f t="array" ref="AB140">IF(Parameters!$F$55="No",IF($A140&lt;=Parameters!$J$28,Parameters!$I$28*$A140,IF($A140&lt;=Parameters!$J$29,Parameters!$I$28*Parameters!$J$28+Parameters!$I$29*($A140-Parameters!$J$28),IF($A140&lt;=Parameters!$J$30,Parameters!$I$28*Parameters!$J$28+Parameters!$I$29*(Parameters!$J$29-Parameters!$J$28)+Parameters!$I$30*($A140-Parameters!$J$29),Parameters!$I$28*Parameters!$J$28+Parameters!$I$29*(Parameters!$J$29-Parameters!$J$28)+Parameters!$I$30*(Parameters!$J$30-Parameters!$J$29)+Parameters!$I$31*($A140-Parameters!$J$30)))),_xlfn.IFS($A140&lt;=Parameters!$J$28,Parameters!$I$28*$A140,$A140&lt;=Parameters!$J$29,Parameters!$I$29*$A140,$A140&lt;=Parameters!$J$30,Parameters!$I$30*$A140,$A140&gt;Parameters!$J$30,Parameters!$I$31*$A140))</f>
        <v>14850</v>
      </c>
      <c r="AC140" s="290">
        <f t="shared" si="67"/>
        <v>110</v>
      </c>
      <c r="AD140" s="290" cm="1">
        <f t="array" ref="AD140">IF(Parameters!$F$55="No",IF($A140&lt;=Parameters!$J$34,Parameters!$I$34*$A140,IF($A140&lt;=Parameters!$J$35,Parameters!$I$34*Parameters!$J$34+Parameters!$I$35*($A140-Parameters!$J$34),IF($A140&lt;=Parameters!$J$36,Parameters!$I$34*Parameters!$J$34+Parameters!$I$35*(Parameters!$J$35-Parameters!$J$34)+Parameters!$I$36*($A140-Parameters!$J$35),Parameters!$I$34*Parameters!$J$34+Parameters!$I$35*(Parameters!$J$35-Parameters!$J$34)+Parameters!$I$36*(Parameters!$J$36-Parameters!$J$35)+Parameters!$I$37*($A140-Parameters!$J$36)))),_xlfn.IFS($A140&lt;=Parameters!$J$34,Parameters!$I$34*$A140,$A140&lt;=Parameters!$J$35,Parameters!$I$35*$A140,$A140&lt;=Parameters!$J$36,Parameters!$I$36*$A140,$A140&gt;Parameters!$J$36,Parameters!$I$37*$A140))</f>
        <v>14850</v>
      </c>
      <c r="AE140" s="290">
        <f t="shared" si="91"/>
        <v>110</v>
      </c>
      <c r="AF140" s="290" cm="1">
        <f t="array" ref="AF140">IF(Parameters!$F$55="No",IF($A140&lt;=Parameters!$J$39,Parameters!$I$39*$A140,IF($A140&lt;=Parameters!$J$40,Parameters!$I$39*Parameters!$J$39+Parameters!$I$40*($A140-Parameters!$J$39),IF($A140&lt;=Parameters!$J$41,Parameters!$I$39*Parameters!$J$39+Parameters!$I$40*(Parameters!$J$40-Parameters!$J$39)+Parameters!$I$41*($A140-Parameters!$J$40),Parameters!$I$39*Parameters!$J$39+Parameters!$I$40*(Parameters!$J$40-Parameters!$J$39)+Parameters!$I$41*(Parameters!$J$41-Parameters!$J$40)+Parameters!$I$42*($A140-Parameters!$J$41)))),_xlfn.IFS($A140&lt;=Parameters!$J$39,Parameters!$I$39*$A140,$A140&lt;=Parameters!$J$40,Parameters!$I$40*$A140,$A140&lt;=Parameters!$J$41,Parameters!$I$41*$A140,$A140&gt;Parameters!$J$41,Parameters!$I$42*$A140))</f>
        <v>14850</v>
      </c>
      <c r="AG140" s="290">
        <f t="shared" si="92"/>
        <v>110</v>
      </c>
      <c r="AI140" s="429">
        <f t="shared" si="68"/>
        <v>60</v>
      </c>
      <c r="AJ140" s="429">
        <f t="shared" si="69"/>
        <v>60</v>
      </c>
      <c r="AK140" s="429">
        <f t="shared" si="70"/>
        <v>60</v>
      </c>
      <c r="AL140" s="429">
        <f t="shared" si="71"/>
        <v>60</v>
      </c>
      <c r="AM140" s="429">
        <f t="shared" si="72"/>
        <v>75</v>
      </c>
      <c r="AN140" s="429">
        <f t="shared" si="73"/>
        <v>75</v>
      </c>
      <c r="AO140" s="429">
        <f t="shared" si="74"/>
        <v>75</v>
      </c>
      <c r="AP140" s="429">
        <f t="shared" si="75"/>
        <v>75</v>
      </c>
      <c r="AQ140" s="429">
        <f t="shared" si="76"/>
        <v>90</v>
      </c>
      <c r="AR140" s="429">
        <f t="shared" si="77"/>
        <v>90</v>
      </c>
      <c r="AS140" s="429">
        <f t="shared" si="78"/>
        <v>90</v>
      </c>
      <c r="AT140" s="429">
        <f t="shared" si="79"/>
        <v>90</v>
      </c>
      <c r="AU140" s="429">
        <f t="shared" si="80"/>
        <v>110</v>
      </c>
      <c r="AV140" s="429">
        <f t="shared" si="81"/>
        <v>110</v>
      </c>
      <c r="AW140" s="429">
        <f t="shared" si="82"/>
        <v>110</v>
      </c>
      <c r="AX140" s="429">
        <f t="shared" si="83"/>
        <v>110</v>
      </c>
    </row>
    <row r="141" spans="1:50">
      <c r="A141" s="414">
        <v>136</v>
      </c>
      <c r="B141" s="290" cm="1">
        <f t="array" ref="B141">IF(Parameters!$C$55="No",IF($A141&lt;=Parameters!$D$23,Parameters!$C$23*$A141,IF($A141&lt;=Parameters!$D$24,Parameters!$C$23*Parameters!$D$23+Parameters!$C$24*($A141-Parameters!$D$23),IF($A141&lt;=Parameters!$D$25,Parameters!$C$23*Parameters!$D$23+Parameters!$C$24*(Parameters!$D$24-Parameters!$D$23)+Parameters!$C$25*($A141-Parameters!$D$24),Parameters!$C$23*Parameters!$D$23+Parameters!$C$24*(Parameters!$D$24-Parameters!$D$23)+Parameters!$C$25*(Parameters!$D$25-Parameters!$D$24)+Parameters!$C$26*($A141-Parameters!$D$25)))),_xlfn.IFS($A141&lt;=Parameters!$D$23,Parameters!$C$23*$A141,$A141&lt;=Parameters!$D$24,Parameters!$C$24*$A141,$A141&lt;=Parameters!$D$25,Parameters!$C$25*$A141,$A141&gt;Parameters!$D$25,Parameters!$C$26*$A141))</f>
        <v>8160</v>
      </c>
      <c r="C141" s="290">
        <f t="shared" si="84"/>
        <v>60</v>
      </c>
      <c r="D141" s="290" cm="1">
        <f t="array" ref="D141">IF(Parameters!$C$55="No",IF($A141&lt;=Parameters!$D$28,Parameters!$C$28*$A141,IF($A141&lt;=Parameters!$D$29,Parameters!$C$28*Parameters!$D$28+Parameters!$C$29*($A141-Parameters!$D$28),IF($A141&lt;=Parameters!$D$30,Parameters!$C$28*Parameters!$D$28+Parameters!$C$29*(Parameters!$D$29-Parameters!$D$28)+Parameters!$C$30*($A141-Parameters!$D$29),Parameters!$C$28*Parameters!$D$28+Parameters!$C$29*(Parameters!$D$29-Parameters!$D$28)+Parameters!$C$30*(Parameters!$D$30-Parameters!$D$29)+Parameters!$C$31*($A141-Parameters!$D$30)))),_xlfn.IFS($A141&lt;=Parameters!$D$28,Parameters!$C$28*$A141,$A141&lt;=Parameters!$D$29,Parameters!$C$29*$A141,$A141&lt;=Parameters!$D$30,Parameters!$C$30*$A141,$A141&gt;Parameters!$D$30,Parameters!$C$31*$A141))</f>
        <v>8160</v>
      </c>
      <c r="E141" s="290">
        <f t="shared" si="84"/>
        <v>60</v>
      </c>
      <c r="F141" s="290" cm="1">
        <f t="array" ref="F141">IF(Parameters!$C$55="No",IF($A141&lt;=Parameters!$D$34,Parameters!$C$34*$A141,IF($A141&lt;=Parameters!$D$35,Parameters!$C$34*Parameters!$D$34+Parameters!$C$35*($A141-Parameters!$D$34),IF($A141&lt;=Parameters!$D$36,Parameters!$C$34*Parameters!$D$34+Parameters!$C$35*(Parameters!$D$35-Parameters!$D$34)+Parameters!$C$36*($A141-Parameters!$D$35),Parameters!$C$34*Parameters!$D$34+Parameters!$C$35*(Parameters!$D$35-Parameters!$D$34)+Parameters!$C$36*(Parameters!$D$36-Parameters!$D$35)+Parameters!$C$37*($A141-Parameters!$D$36)))),_xlfn.IFS($A141&lt;=Parameters!$D$34,Parameters!$C$34*$A141,$A141&lt;=Parameters!$D$35,Parameters!$C$35*$A141,$A141&lt;=Parameters!$D$36,Parameters!$C$36*$A141,$A141&gt;Parameters!$D$36,Parameters!$C$37*$A141))</f>
        <v>8160</v>
      </c>
      <c r="G141" s="290">
        <f t="shared" si="85"/>
        <v>60</v>
      </c>
      <c r="H141" s="290" cm="1">
        <f t="array" ref="H141">IF(Parameters!$C$55="No",IF($A141&lt;=Parameters!$D$39,Parameters!$C$39*$A141,IF($A141&lt;=Parameters!$D$40,Parameters!$C$39*Parameters!$D$39+Parameters!$C$40*($A141-Parameters!$D$39),IF($A141&lt;=Parameters!$D$41,Parameters!$C$39*Parameters!$D$39+Parameters!$C$40*(Parameters!$D$40-Parameters!$D$39)+Parameters!$C$41*($A141-Parameters!$D$40),Parameters!$C$39*Parameters!$D$39+Parameters!$C$40*(Parameters!$D$40-Parameters!$D$39)+Parameters!$C$41*(Parameters!$D$41-Parameters!$D$40)+Parameters!$C$42*($A141-Parameters!$D$41)))),_xlfn.IFS($A141&lt;=Parameters!$D$39,Parameters!$C$39*$A141,$A141&lt;=Parameters!$D$40,Parameters!$C$40*$A141,$A141&lt;=Parameters!$D$41,Parameters!$C$41*$A141,$A141&gt;Parameters!$D$41,Parameters!$C$42*$A141))</f>
        <v>8160</v>
      </c>
      <c r="I141" s="290">
        <f t="shared" si="86"/>
        <v>60</v>
      </c>
      <c r="J141" s="290" cm="1">
        <f t="array" ref="J141">IF(Parameters!$D$55="No",IF($A141&lt;=Parameters!$F$23,Parameters!$E$23*$A141,IF($A141&lt;=Parameters!$F$24,Parameters!$E$23*Parameters!$F$23+Parameters!$E$24*($A141-Parameters!$F$23),IF($A141&lt;=Parameters!$F$25,Parameters!$E$23*Parameters!$F$23+Parameters!$E$24*(Parameters!$F$24-Parameters!$F$23)+Parameters!$E$25*($A141-Parameters!$F$24),Parameters!$E$23*Parameters!$F$23+Parameters!$E$24*(Parameters!$F$24-Parameters!$F$23)+Parameters!$E$25*(Parameters!$F$25-Parameters!$F$24)+Parameters!$E$26*($A141-Parameters!$F$25)))),_xlfn.IFS($A141&lt;=Parameters!$F$23,Parameters!$E$23*$A141,$A141&lt;=Parameters!$F$24,Parameters!$E$24*$A141,$A141&lt;=Parameters!$F$25,Parameters!$E$25*$A141,$A141&gt;Parameters!$F$25,Parameters!$E$26*$A141))</f>
        <v>10200</v>
      </c>
      <c r="K141" s="290">
        <f t="shared" si="62"/>
        <v>75</v>
      </c>
      <c r="L141" s="290" cm="1">
        <f t="array" ref="L141">IF(Parameters!$D$55="No",IF($A141&lt;=Parameters!$F$28,Parameters!$E$28*$A141,IF($A141&lt;=Parameters!$F$29,Parameters!$E$28*Parameters!$F$28+Parameters!$E$29*($A141-Parameters!$F$28),IF($A141&lt;=Parameters!$F$30,Parameters!$E$28*Parameters!$F$28+Parameters!$E$29*(Parameters!$F$29-Parameters!$F$28)+Parameters!$E$30*($A141-Parameters!$F$29),Parameters!$E$28*Parameters!$F$28+Parameters!$E$29*(Parameters!$F$29-Parameters!$F$28)+Parameters!$E$30*(Parameters!$F$30-Parameters!$F$29)+Parameters!$E$31*($A141-Parameters!$F$30)))),_xlfn.IFS($A141&lt;=Parameters!$F$28,Parameters!$E$28*$A141,$A141&lt;=Parameters!$F$29,Parameters!$E$29*$A141,$A141&lt;=Parameters!$F$30,Parameters!$E$30*$A141,$A141&gt;Parameters!$F$30,Parameters!$E$31*$A141))</f>
        <v>10200</v>
      </c>
      <c r="M141" s="290">
        <f t="shared" si="63"/>
        <v>75</v>
      </c>
      <c r="N141" s="290" cm="1">
        <f t="array" ref="N141">IF(Parameters!$D$55="No",IF($A141&lt;=Parameters!$F$34,Parameters!$E$34*$A141,IF($A141&lt;=Parameters!$F$35,Parameters!$E$34*Parameters!$F$34+Parameters!$E$35*($A141-Parameters!$F$34),IF($A141&lt;=Parameters!$F$36,Parameters!$E$34*Parameters!$F$34+Parameters!$E$35*(Parameters!$F$35-Parameters!$F$34)+Parameters!$E$36*($A141-Parameters!$F$35),Parameters!$E$34*Parameters!$F$34+Parameters!$E$35*(Parameters!$F$35-Parameters!$F$34)+Parameters!$E$36*(Parameters!$F$36-Parameters!$F$35)+Parameters!$E$37*($A141-Parameters!$F$36)))),_xlfn.IFS($A141&lt;=Parameters!$F$34,Parameters!$E$34*$A141,$A141&lt;=Parameters!$F$35,Parameters!$E$35*$A141,$A141&lt;=Parameters!$F$36,Parameters!$E$36*$A141,$A141&gt;Parameters!$F$36,Parameters!$E$37*$A141))</f>
        <v>10200</v>
      </c>
      <c r="O141" s="290">
        <f t="shared" si="87"/>
        <v>75</v>
      </c>
      <c r="P141" s="290" cm="1">
        <f t="array" ref="P141">IF(Parameters!$D$55="No",IF($A141&lt;=Parameters!$F$39,Parameters!$E$39*$A141,IF($A141&lt;=Parameters!$F$40,Parameters!$E$39*Parameters!$F$39+Parameters!$E$40*($A141-Parameters!$F$39),IF($A141&lt;=Parameters!$F$41,Parameters!$E$39*Parameters!$F$39+Parameters!$E$40*(Parameters!$F$40-Parameters!$F$39)+Parameters!$E$41*($A141-Parameters!$F$40),Parameters!$E$39*Parameters!$F$39+Parameters!$E$40*(Parameters!$F$40-Parameters!$F$39)+Parameters!$E$41*(Parameters!$F$41-Parameters!$F$40)+Parameters!$E$42*($A141-Parameters!$F$41)))),_xlfn.IFS($A141&lt;=Parameters!$F$39,Parameters!$E$39*$A141,$A141&lt;=Parameters!$F$40,Parameters!$E$40*$A141,$A141&lt;=Parameters!$F$41,Parameters!$E$41*$A141,$A141&gt;Parameters!$F$41,Parameters!$E$42*$A141))</f>
        <v>10200</v>
      </c>
      <c r="Q141" s="290">
        <f t="shared" si="88"/>
        <v>75</v>
      </c>
      <c r="R141" s="290" cm="1">
        <f t="array" ref="R141">IF(Parameters!$E$55="No",IF($A141&lt;=Parameters!$H$23,Parameters!$G$23*$A141,IF($A141&lt;=Parameters!$H$24,Parameters!$G$23*Parameters!$H$23+Parameters!$G$24*($A141-Parameters!$H$23),IF($A141&lt;=Parameters!$H$25,Parameters!$G$23*Parameters!$H$23+Parameters!$G$24*(Parameters!$H$24-Parameters!$H$23)+Parameters!$G$25*($A141-Parameters!$H$24),Parameters!$G$23*Parameters!$H$23+Parameters!$G$24*(Parameters!$H$24-Parameters!$H$23)+Parameters!$G$25*(Parameters!$H$25-Parameters!$H$24)+Parameters!$G$26*($A141-Parameters!$H$25)))),_xlfn.IFS($A141&lt;=Parameters!$H$23,Parameters!$G$23*$A141,$A141&lt;=Parameters!$H$24,Parameters!$G$24*$A141,$A141&lt;=Parameters!$H$25,Parameters!$G$25*$A141,$A141&gt;Parameters!$H$25,Parameters!$G$26*$A141))</f>
        <v>12240</v>
      </c>
      <c r="S141" s="290">
        <f t="shared" si="64"/>
        <v>90</v>
      </c>
      <c r="T141" s="290" cm="1">
        <f t="array" ref="T141">IF(Parameters!$E$55="No",IF($A141&lt;=Parameters!$H$28,Parameters!$G$28*$A141,IF($A141&lt;=Parameters!$H$29,Parameters!$G$28*Parameters!$H$28+Parameters!$G$29*($A141-Parameters!$H$28),IF($A141&lt;=Parameters!$H$30,Parameters!$G$28*Parameters!$H$28+Parameters!$G$29*(Parameters!$H$29-Parameters!$H$28)+Parameters!$G$30*($A141-Parameters!$H$29),Parameters!$G$28*Parameters!$H$28+Parameters!$G$29*(Parameters!$H$29-Parameters!$H$28)+Parameters!$G$30*(Parameters!$H$30-Parameters!$H$29)+Parameters!$G$31*($A141-Parameters!$H$30)))),_xlfn.IFS($A141&lt;=Parameters!$H$28,Parameters!$G$28*$A141,$A141&lt;=Parameters!$H$29,Parameters!$G$29*$A141,$A141&lt;=Parameters!$H$30,Parameters!$G$30*$A141,$A141&gt;Parameters!$H$30,Parameters!$G$31*$A141))</f>
        <v>12240</v>
      </c>
      <c r="U141" s="290">
        <f t="shared" si="65"/>
        <v>90</v>
      </c>
      <c r="V141" s="290" cm="1">
        <f t="array" ref="V141">IF(Parameters!$E$55="No",IF($A141&lt;=Parameters!$H$34,Parameters!$G$34*$A141,IF($A141&lt;=Parameters!$H$35,Parameters!$G$34*Parameters!$H$34+Parameters!$G$35*($A141-Parameters!$H$34),IF($A141&lt;=Parameters!$H$36,Parameters!$G$34*Parameters!$H$34+Parameters!$G$35*(Parameters!$H$35-Parameters!$H$34)+Parameters!$G$36*($A141-Parameters!$H$35),Parameters!$G$34*Parameters!$H$34+Parameters!$G$35*(Parameters!$H$35-Parameters!$H$34)+Parameters!$G$36*(Parameters!$H$36-Parameters!$H$35)+Parameters!$G$37*($A141-Parameters!$H$36)))),_xlfn.IFS($A141&lt;=Parameters!$H$34,Parameters!$G$34*$A141,$A141&lt;=Parameters!$H$35,Parameters!$G$35*$A141,$A141&lt;=Parameters!$H$36,Parameters!$G$36*$A141,$A141&gt;Parameters!$H$36,Parameters!$G$37*$A141))</f>
        <v>12240</v>
      </c>
      <c r="W141" s="290">
        <f t="shared" si="89"/>
        <v>90</v>
      </c>
      <c r="X141" s="290" cm="1">
        <f t="array" ref="X141">IF(Parameters!$E$55="No",IF($A141&lt;=Parameters!$H$39,Parameters!$G$39*$A141,IF($A141&lt;=Parameters!$H$40,Parameters!$G$39*Parameters!$H$39+Parameters!$G$40*($A141-Parameters!$H$39),IF($A141&lt;=Parameters!$H$41,Parameters!$G$39*Parameters!$H$39+Parameters!$G$40*(Parameters!$H$40-Parameters!$H$39)+Parameters!$G$41*($A141-Parameters!$H$40),Parameters!$G$39*Parameters!$H$39+Parameters!$G$40*(Parameters!$H$40-Parameters!$H$39)+Parameters!$G$41*(Parameters!$H$41-Parameters!$H$40)+Parameters!$G$42*($A141-Parameters!$H$41)))),_xlfn.IFS($A141&lt;=Parameters!$H$39,Parameters!$G$39*$A141,$A141&lt;=Parameters!$H$40,Parameters!$G$40*$A141,$A141&lt;=Parameters!$H$41,Parameters!$G$41*$A141,$A141&gt;Parameters!$H$41,Parameters!$G$42*$A141))</f>
        <v>12240</v>
      </c>
      <c r="Y141" s="290">
        <f t="shared" si="90"/>
        <v>90</v>
      </c>
      <c r="Z141" s="290" cm="1">
        <f t="array" ref="Z141">IF(Parameters!$F$55="No",IF($A141&lt;=Parameters!$J$23,Parameters!$I$23*$A141,IF($A141&lt;=Parameters!$J$24,Parameters!$I$23*Parameters!$J$23+Parameters!$I$24*($A141-Parameters!$J$23),IF($A141&lt;=Parameters!$J$25,Parameters!$I$23*Parameters!$J$23+Parameters!$I$24*(Parameters!$J$24-Parameters!$J$23)+Parameters!$I$25*($A141-Parameters!$J$24),Parameters!$I$23*Parameters!$J$23+Parameters!$I$24*(Parameters!$J$24-Parameters!$J$23)+Parameters!$I$25*(Parameters!$J$25-Parameters!$J$24)+Parameters!$I$26*($A141-Parameters!$J$25)))),_xlfn.IFS($A141&lt;=Parameters!$J$23,Parameters!$I$23*$A141,$A141&lt;=Parameters!$J$24,Parameters!$I$24*$A141,$A141&lt;=Parameters!$J$25,Parameters!$I$25*$A141,$A141&gt;Parameters!$J$25,Parameters!$I$26*$A141))</f>
        <v>14960</v>
      </c>
      <c r="AA141" s="290">
        <f t="shared" si="66"/>
        <v>110</v>
      </c>
      <c r="AB141" s="290" cm="1">
        <f t="array" ref="AB141">IF(Parameters!$F$55="No",IF($A141&lt;=Parameters!$J$28,Parameters!$I$28*$A141,IF($A141&lt;=Parameters!$J$29,Parameters!$I$28*Parameters!$J$28+Parameters!$I$29*($A141-Parameters!$J$28),IF($A141&lt;=Parameters!$J$30,Parameters!$I$28*Parameters!$J$28+Parameters!$I$29*(Parameters!$J$29-Parameters!$J$28)+Parameters!$I$30*($A141-Parameters!$J$29),Parameters!$I$28*Parameters!$J$28+Parameters!$I$29*(Parameters!$J$29-Parameters!$J$28)+Parameters!$I$30*(Parameters!$J$30-Parameters!$J$29)+Parameters!$I$31*($A141-Parameters!$J$30)))),_xlfn.IFS($A141&lt;=Parameters!$J$28,Parameters!$I$28*$A141,$A141&lt;=Parameters!$J$29,Parameters!$I$29*$A141,$A141&lt;=Parameters!$J$30,Parameters!$I$30*$A141,$A141&gt;Parameters!$J$30,Parameters!$I$31*$A141))</f>
        <v>14960</v>
      </c>
      <c r="AC141" s="290">
        <f t="shared" si="67"/>
        <v>110</v>
      </c>
      <c r="AD141" s="290" cm="1">
        <f t="array" ref="AD141">IF(Parameters!$F$55="No",IF($A141&lt;=Parameters!$J$34,Parameters!$I$34*$A141,IF($A141&lt;=Parameters!$J$35,Parameters!$I$34*Parameters!$J$34+Parameters!$I$35*($A141-Parameters!$J$34),IF($A141&lt;=Parameters!$J$36,Parameters!$I$34*Parameters!$J$34+Parameters!$I$35*(Parameters!$J$35-Parameters!$J$34)+Parameters!$I$36*($A141-Parameters!$J$35),Parameters!$I$34*Parameters!$J$34+Parameters!$I$35*(Parameters!$J$35-Parameters!$J$34)+Parameters!$I$36*(Parameters!$J$36-Parameters!$J$35)+Parameters!$I$37*($A141-Parameters!$J$36)))),_xlfn.IFS($A141&lt;=Parameters!$J$34,Parameters!$I$34*$A141,$A141&lt;=Parameters!$J$35,Parameters!$I$35*$A141,$A141&lt;=Parameters!$J$36,Parameters!$I$36*$A141,$A141&gt;Parameters!$J$36,Parameters!$I$37*$A141))</f>
        <v>14960</v>
      </c>
      <c r="AE141" s="290">
        <f t="shared" si="91"/>
        <v>110</v>
      </c>
      <c r="AF141" s="290" cm="1">
        <f t="array" ref="AF141">IF(Parameters!$F$55="No",IF($A141&lt;=Parameters!$J$39,Parameters!$I$39*$A141,IF($A141&lt;=Parameters!$J$40,Parameters!$I$39*Parameters!$J$39+Parameters!$I$40*($A141-Parameters!$J$39),IF($A141&lt;=Parameters!$J$41,Parameters!$I$39*Parameters!$J$39+Parameters!$I$40*(Parameters!$J$40-Parameters!$J$39)+Parameters!$I$41*($A141-Parameters!$J$40),Parameters!$I$39*Parameters!$J$39+Parameters!$I$40*(Parameters!$J$40-Parameters!$J$39)+Parameters!$I$41*(Parameters!$J$41-Parameters!$J$40)+Parameters!$I$42*($A141-Parameters!$J$41)))),_xlfn.IFS($A141&lt;=Parameters!$J$39,Parameters!$I$39*$A141,$A141&lt;=Parameters!$J$40,Parameters!$I$40*$A141,$A141&lt;=Parameters!$J$41,Parameters!$I$41*$A141,$A141&gt;Parameters!$J$41,Parameters!$I$42*$A141))</f>
        <v>14960</v>
      </c>
      <c r="AG141" s="290">
        <f t="shared" si="92"/>
        <v>110</v>
      </c>
      <c r="AI141" s="429">
        <f t="shared" si="68"/>
        <v>60</v>
      </c>
      <c r="AJ141" s="429">
        <f t="shared" si="69"/>
        <v>60</v>
      </c>
      <c r="AK141" s="429">
        <f t="shared" si="70"/>
        <v>60</v>
      </c>
      <c r="AL141" s="429">
        <f t="shared" si="71"/>
        <v>60</v>
      </c>
      <c r="AM141" s="429">
        <f t="shared" si="72"/>
        <v>75</v>
      </c>
      <c r="AN141" s="429">
        <f t="shared" si="73"/>
        <v>75</v>
      </c>
      <c r="AO141" s="429">
        <f t="shared" si="74"/>
        <v>75</v>
      </c>
      <c r="AP141" s="429">
        <f t="shared" si="75"/>
        <v>75</v>
      </c>
      <c r="AQ141" s="429">
        <f t="shared" si="76"/>
        <v>90</v>
      </c>
      <c r="AR141" s="429">
        <f t="shared" si="77"/>
        <v>90</v>
      </c>
      <c r="AS141" s="429">
        <f t="shared" si="78"/>
        <v>90</v>
      </c>
      <c r="AT141" s="429">
        <f t="shared" si="79"/>
        <v>90</v>
      </c>
      <c r="AU141" s="429">
        <f t="shared" si="80"/>
        <v>110</v>
      </c>
      <c r="AV141" s="429">
        <f t="shared" si="81"/>
        <v>110</v>
      </c>
      <c r="AW141" s="429">
        <f t="shared" si="82"/>
        <v>110</v>
      </c>
      <c r="AX141" s="429">
        <f t="shared" si="83"/>
        <v>110</v>
      </c>
    </row>
    <row r="142" spans="1:50">
      <c r="A142" s="414">
        <v>137</v>
      </c>
      <c r="B142" s="290" cm="1">
        <f t="array" ref="B142">IF(Parameters!$C$55="No",IF($A142&lt;=Parameters!$D$23,Parameters!$C$23*$A142,IF($A142&lt;=Parameters!$D$24,Parameters!$C$23*Parameters!$D$23+Parameters!$C$24*($A142-Parameters!$D$23),IF($A142&lt;=Parameters!$D$25,Parameters!$C$23*Parameters!$D$23+Parameters!$C$24*(Parameters!$D$24-Parameters!$D$23)+Parameters!$C$25*($A142-Parameters!$D$24),Parameters!$C$23*Parameters!$D$23+Parameters!$C$24*(Parameters!$D$24-Parameters!$D$23)+Parameters!$C$25*(Parameters!$D$25-Parameters!$D$24)+Parameters!$C$26*($A142-Parameters!$D$25)))),_xlfn.IFS($A142&lt;=Parameters!$D$23,Parameters!$C$23*$A142,$A142&lt;=Parameters!$D$24,Parameters!$C$24*$A142,$A142&lt;=Parameters!$D$25,Parameters!$C$25*$A142,$A142&gt;Parameters!$D$25,Parameters!$C$26*$A142))</f>
        <v>8220</v>
      </c>
      <c r="C142" s="290">
        <f t="shared" si="84"/>
        <v>60</v>
      </c>
      <c r="D142" s="290" cm="1">
        <f t="array" ref="D142">IF(Parameters!$C$55="No",IF($A142&lt;=Parameters!$D$28,Parameters!$C$28*$A142,IF($A142&lt;=Parameters!$D$29,Parameters!$C$28*Parameters!$D$28+Parameters!$C$29*($A142-Parameters!$D$28),IF($A142&lt;=Parameters!$D$30,Parameters!$C$28*Parameters!$D$28+Parameters!$C$29*(Parameters!$D$29-Parameters!$D$28)+Parameters!$C$30*($A142-Parameters!$D$29),Parameters!$C$28*Parameters!$D$28+Parameters!$C$29*(Parameters!$D$29-Parameters!$D$28)+Parameters!$C$30*(Parameters!$D$30-Parameters!$D$29)+Parameters!$C$31*($A142-Parameters!$D$30)))),_xlfn.IFS($A142&lt;=Parameters!$D$28,Parameters!$C$28*$A142,$A142&lt;=Parameters!$D$29,Parameters!$C$29*$A142,$A142&lt;=Parameters!$D$30,Parameters!$C$30*$A142,$A142&gt;Parameters!$D$30,Parameters!$C$31*$A142))</f>
        <v>8220</v>
      </c>
      <c r="E142" s="290">
        <f t="shared" si="84"/>
        <v>60</v>
      </c>
      <c r="F142" s="290" cm="1">
        <f t="array" ref="F142">IF(Parameters!$C$55="No",IF($A142&lt;=Parameters!$D$34,Parameters!$C$34*$A142,IF($A142&lt;=Parameters!$D$35,Parameters!$C$34*Parameters!$D$34+Parameters!$C$35*($A142-Parameters!$D$34),IF($A142&lt;=Parameters!$D$36,Parameters!$C$34*Parameters!$D$34+Parameters!$C$35*(Parameters!$D$35-Parameters!$D$34)+Parameters!$C$36*($A142-Parameters!$D$35),Parameters!$C$34*Parameters!$D$34+Parameters!$C$35*(Parameters!$D$35-Parameters!$D$34)+Parameters!$C$36*(Parameters!$D$36-Parameters!$D$35)+Parameters!$C$37*($A142-Parameters!$D$36)))),_xlfn.IFS($A142&lt;=Parameters!$D$34,Parameters!$C$34*$A142,$A142&lt;=Parameters!$D$35,Parameters!$C$35*$A142,$A142&lt;=Parameters!$D$36,Parameters!$C$36*$A142,$A142&gt;Parameters!$D$36,Parameters!$C$37*$A142))</f>
        <v>8220</v>
      </c>
      <c r="G142" s="290">
        <f t="shared" si="85"/>
        <v>60</v>
      </c>
      <c r="H142" s="290" cm="1">
        <f t="array" ref="H142">IF(Parameters!$C$55="No",IF($A142&lt;=Parameters!$D$39,Parameters!$C$39*$A142,IF($A142&lt;=Parameters!$D$40,Parameters!$C$39*Parameters!$D$39+Parameters!$C$40*($A142-Parameters!$D$39),IF($A142&lt;=Parameters!$D$41,Parameters!$C$39*Parameters!$D$39+Parameters!$C$40*(Parameters!$D$40-Parameters!$D$39)+Parameters!$C$41*($A142-Parameters!$D$40),Parameters!$C$39*Parameters!$D$39+Parameters!$C$40*(Parameters!$D$40-Parameters!$D$39)+Parameters!$C$41*(Parameters!$D$41-Parameters!$D$40)+Parameters!$C$42*($A142-Parameters!$D$41)))),_xlfn.IFS($A142&lt;=Parameters!$D$39,Parameters!$C$39*$A142,$A142&lt;=Parameters!$D$40,Parameters!$C$40*$A142,$A142&lt;=Parameters!$D$41,Parameters!$C$41*$A142,$A142&gt;Parameters!$D$41,Parameters!$C$42*$A142))</f>
        <v>8220</v>
      </c>
      <c r="I142" s="290">
        <f t="shared" si="86"/>
        <v>60</v>
      </c>
      <c r="J142" s="290" cm="1">
        <f t="array" ref="J142">IF(Parameters!$D$55="No",IF($A142&lt;=Parameters!$F$23,Parameters!$E$23*$A142,IF($A142&lt;=Parameters!$F$24,Parameters!$E$23*Parameters!$F$23+Parameters!$E$24*($A142-Parameters!$F$23),IF($A142&lt;=Parameters!$F$25,Parameters!$E$23*Parameters!$F$23+Parameters!$E$24*(Parameters!$F$24-Parameters!$F$23)+Parameters!$E$25*($A142-Parameters!$F$24),Parameters!$E$23*Parameters!$F$23+Parameters!$E$24*(Parameters!$F$24-Parameters!$F$23)+Parameters!$E$25*(Parameters!$F$25-Parameters!$F$24)+Parameters!$E$26*($A142-Parameters!$F$25)))),_xlfn.IFS($A142&lt;=Parameters!$F$23,Parameters!$E$23*$A142,$A142&lt;=Parameters!$F$24,Parameters!$E$24*$A142,$A142&lt;=Parameters!$F$25,Parameters!$E$25*$A142,$A142&gt;Parameters!$F$25,Parameters!$E$26*$A142))</f>
        <v>10275</v>
      </c>
      <c r="K142" s="290">
        <f t="shared" si="62"/>
        <v>75</v>
      </c>
      <c r="L142" s="290" cm="1">
        <f t="array" ref="L142">IF(Parameters!$D$55="No",IF($A142&lt;=Parameters!$F$28,Parameters!$E$28*$A142,IF($A142&lt;=Parameters!$F$29,Parameters!$E$28*Parameters!$F$28+Parameters!$E$29*($A142-Parameters!$F$28),IF($A142&lt;=Parameters!$F$30,Parameters!$E$28*Parameters!$F$28+Parameters!$E$29*(Parameters!$F$29-Parameters!$F$28)+Parameters!$E$30*($A142-Parameters!$F$29),Parameters!$E$28*Parameters!$F$28+Parameters!$E$29*(Parameters!$F$29-Parameters!$F$28)+Parameters!$E$30*(Parameters!$F$30-Parameters!$F$29)+Parameters!$E$31*($A142-Parameters!$F$30)))),_xlfn.IFS($A142&lt;=Parameters!$F$28,Parameters!$E$28*$A142,$A142&lt;=Parameters!$F$29,Parameters!$E$29*$A142,$A142&lt;=Parameters!$F$30,Parameters!$E$30*$A142,$A142&gt;Parameters!$F$30,Parameters!$E$31*$A142))</f>
        <v>10275</v>
      </c>
      <c r="M142" s="290">
        <f t="shared" si="63"/>
        <v>75</v>
      </c>
      <c r="N142" s="290" cm="1">
        <f t="array" ref="N142">IF(Parameters!$D$55="No",IF($A142&lt;=Parameters!$F$34,Parameters!$E$34*$A142,IF($A142&lt;=Parameters!$F$35,Parameters!$E$34*Parameters!$F$34+Parameters!$E$35*($A142-Parameters!$F$34),IF($A142&lt;=Parameters!$F$36,Parameters!$E$34*Parameters!$F$34+Parameters!$E$35*(Parameters!$F$35-Parameters!$F$34)+Parameters!$E$36*($A142-Parameters!$F$35),Parameters!$E$34*Parameters!$F$34+Parameters!$E$35*(Parameters!$F$35-Parameters!$F$34)+Parameters!$E$36*(Parameters!$F$36-Parameters!$F$35)+Parameters!$E$37*($A142-Parameters!$F$36)))),_xlfn.IFS($A142&lt;=Parameters!$F$34,Parameters!$E$34*$A142,$A142&lt;=Parameters!$F$35,Parameters!$E$35*$A142,$A142&lt;=Parameters!$F$36,Parameters!$E$36*$A142,$A142&gt;Parameters!$F$36,Parameters!$E$37*$A142))</f>
        <v>10275</v>
      </c>
      <c r="O142" s="290">
        <f t="shared" si="87"/>
        <v>75</v>
      </c>
      <c r="P142" s="290" cm="1">
        <f t="array" ref="P142">IF(Parameters!$D$55="No",IF($A142&lt;=Parameters!$F$39,Parameters!$E$39*$A142,IF($A142&lt;=Parameters!$F$40,Parameters!$E$39*Parameters!$F$39+Parameters!$E$40*($A142-Parameters!$F$39),IF($A142&lt;=Parameters!$F$41,Parameters!$E$39*Parameters!$F$39+Parameters!$E$40*(Parameters!$F$40-Parameters!$F$39)+Parameters!$E$41*($A142-Parameters!$F$40),Parameters!$E$39*Parameters!$F$39+Parameters!$E$40*(Parameters!$F$40-Parameters!$F$39)+Parameters!$E$41*(Parameters!$F$41-Parameters!$F$40)+Parameters!$E$42*($A142-Parameters!$F$41)))),_xlfn.IFS($A142&lt;=Parameters!$F$39,Parameters!$E$39*$A142,$A142&lt;=Parameters!$F$40,Parameters!$E$40*$A142,$A142&lt;=Parameters!$F$41,Parameters!$E$41*$A142,$A142&gt;Parameters!$F$41,Parameters!$E$42*$A142))</f>
        <v>10275</v>
      </c>
      <c r="Q142" s="290">
        <f t="shared" si="88"/>
        <v>75</v>
      </c>
      <c r="R142" s="290" cm="1">
        <f t="array" ref="R142">IF(Parameters!$E$55="No",IF($A142&lt;=Parameters!$H$23,Parameters!$G$23*$A142,IF($A142&lt;=Parameters!$H$24,Parameters!$G$23*Parameters!$H$23+Parameters!$G$24*($A142-Parameters!$H$23),IF($A142&lt;=Parameters!$H$25,Parameters!$G$23*Parameters!$H$23+Parameters!$G$24*(Parameters!$H$24-Parameters!$H$23)+Parameters!$G$25*($A142-Parameters!$H$24),Parameters!$G$23*Parameters!$H$23+Parameters!$G$24*(Parameters!$H$24-Parameters!$H$23)+Parameters!$G$25*(Parameters!$H$25-Parameters!$H$24)+Parameters!$G$26*($A142-Parameters!$H$25)))),_xlfn.IFS($A142&lt;=Parameters!$H$23,Parameters!$G$23*$A142,$A142&lt;=Parameters!$H$24,Parameters!$G$24*$A142,$A142&lt;=Parameters!$H$25,Parameters!$G$25*$A142,$A142&gt;Parameters!$H$25,Parameters!$G$26*$A142))</f>
        <v>12330</v>
      </c>
      <c r="S142" s="290">
        <f t="shared" si="64"/>
        <v>90</v>
      </c>
      <c r="T142" s="290" cm="1">
        <f t="array" ref="T142">IF(Parameters!$E$55="No",IF($A142&lt;=Parameters!$H$28,Parameters!$G$28*$A142,IF($A142&lt;=Parameters!$H$29,Parameters!$G$28*Parameters!$H$28+Parameters!$G$29*($A142-Parameters!$H$28),IF($A142&lt;=Parameters!$H$30,Parameters!$G$28*Parameters!$H$28+Parameters!$G$29*(Parameters!$H$29-Parameters!$H$28)+Parameters!$G$30*($A142-Parameters!$H$29),Parameters!$G$28*Parameters!$H$28+Parameters!$G$29*(Parameters!$H$29-Parameters!$H$28)+Parameters!$G$30*(Parameters!$H$30-Parameters!$H$29)+Parameters!$G$31*($A142-Parameters!$H$30)))),_xlfn.IFS($A142&lt;=Parameters!$H$28,Parameters!$G$28*$A142,$A142&lt;=Parameters!$H$29,Parameters!$G$29*$A142,$A142&lt;=Parameters!$H$30,Parameters!$G$30*$A142,$A142&gt;Parameters!$H$30,Parameters!$G$31*$A142))</f>
        <v>12330</v>
      </c>
      <c r="U142" s="290">
        <f t="shared" si="65"/>
        <v>90</v>
      </c>
      <c r="V142" s="290" cm="1">
        <f t="array" ref="V142">IF(Parameters!$E$55="No",IF($A142&lt;=Parameters!$H$34,Parameters!$G$34*$A142,IF($A142&lt;=Parameters!$H$35,Parameters!$G$34*Parameters!$H$34+Parameters!$G$35*($A142-Parameters!$H$34),IF($A142&lt;=Parameters!$H$36,Parameters!$G$34*Parameters!$H$34+Parameters!$G$35*(Parameters!$H$35-Parameters!$H$34)+Parameters!$G$36*($A142-Parameters!$H$35),Parameters!$G$34*Parameters!$H$34+Parameters!$G$35*(Parameters!$H$35-Parameters!$H$34)+Parameters!$G$36*(Parameters!$H$36-Parameters!$H$35)+Parameters!$G$37*($A142-Parameters!$H$36)))),_xlfn.IFS($A142&lt;=Parameters!$H$34,Parameters!$G$34*$A142,$A142&lt;=Parameters!$H$35,Parameters!$G$35*$A142,$A142&lt;=Parameters!$H$36,Parameters!$G$36*$A142,$A142&gt;Parameters!$H$36,Parameters!$G$37*$A142))</f>
        <v>12330</v>
      </c>
      <c r="W142" s="290">
        <f t="shared" si="89"/>
        <v>90</v>
      </c>
      <c r="X142" s="290" cm="1">
        <f t="array" ref="X142">IF(Parameters!$E$55="No",IF($A142&lt;=Parameters!$H$39,Parameters!$G$39*$A142,IF($A142&lt;=Parameters!$H$40,Parameters!$G$39*Parameters!$H$39+Parameters!$G$40*($A142-Parameters!$H$39),IF($A142&lt;=Parameters!$H$41,Parameters!$G$39*Parameters!$H$39+Parameters!$G$40*(Parameters!$H$40-Parameters!$H$39)+Parameters!$G$41*($A142-Parameters!$H$40),Parameters!$G$39*Parameters!$H$39+Parameters!$G$40*(Parameters!$H$40-Parameters!$H$39)+Parameters!$G$41*(Parameters!$H$41-Parameters!$H$40)+Parameters!$G$42*($A142-Parameters!$H$41)))),_xlfn.IFS($A142&lt;=Parameters!$H$39,Parameters!$G$39*$A142,$A142&lt;=Parameters!$H$40,Parameters!$G$40*$A142,$A142&lt;=Parameters!$H$41,Parameters!$G$41*$A142,$A142&gt;Parameters!$H$41,Parameters!$G$42*$A142))</f>
        <v>12330</v>
      </c>
      <c r="Y142" s="290">
        <f t="shared" si="90"/>
        <v>90</v>
      </c>
      <c r="Z142" s="290" cm="1">
        <f t="array" ref="Z142">IF(Parameters!$F$55="No",IF($A142&lt;=Parameters!$J$23,Parameters!$I$23*$A142,IF($A142&lt;=Parameters!$J$24,Parameters!$I$23*Parameters!$J$23+Parameters!$I$24*($A142-Parameters!$J$23),IF($A142&lt;=Parameters!$J$25,Parameters!$I$23*Parameters!$J$23+Parameters!$I$24*(Parameters!$J$24-Parameters!$J$23)+Parameters!$I$25*($A142-Parameters!$J$24),Parameters!$I$23*Parameters!$J$23+Parameters!$I$24*(Parameters!$J$24-Parameters!$J$23)+Parameters!$I$25*(Parameters!$J$25-Parameters!$J$24)+Parameters!$I$26*($A142-Parameters!$J$25)))),_xlfn.IFS($A142&lt;=Parameters!$J$23,Parameters!$I$23*$A142,$A142&lt;=Parameters!$J$24,Parameters!$I$24*$A142,$A142&lt;=Parameters!$J$25,Parameters!$I$25*$A142,$A142&gt;Parameters!$J$25,Parameters!$I$26*$A142))</f>
        <v>15070</v>
      </c>
      <c r="AA142" s="290">
        <f t="shared" si="66"/>
        <v>110</v>
      </c>
      <c r="AB142" s="290" cm="1">
        <f t="array" ref="AB142">IF(Parameters!$F$55="No",IF($A142&lt;=Parameters!$J$28,Parameters!$I$28*$A142,IF($A142&lt;=Parameters!$J$29,Parameters!$I$28*Parameters!$J$28+Parameters!$I$29*($A142-Parameters!$J$28),IF($A142&lt;=Parameters!$J$30,Parameters!$I$28*Parameters!$J$28+Parameters!$I$29*(Parameters!$J$29-Parameters!$J$28)+Parameters!$I$30*($A142-Parameters!$J$29),Parameters!$I$28*Parameters!$J$28+Parameters!$I$29*(Parameters!$J$29-Parameters!$J$28)+Parameters!$I$30*(Parameters!$J$30-Parameters!$J$29)+Parameters!$I$31*($A142-Parameters!$J$30)))),_xlfn.IFS($A142&lt;=Parameters!$J$28,Parameters!$I$28*$A142,$A142&lt;=Parameters!$J$29,Parameters!$I$29*$A142,$A142&lt;=Parameters!$J$30,Parameters!$I$30*$A142,$A142&gt;Parameters!$J$30,Parameters!$I$31*$A142))</f>
        <v>15070</v>
      </c>
      <c r="AC142" s="290">
        <f t="shared" si="67"/>
        <v>110</v>
      </c>
      <c r="AD142" s="290" cm="1">
        <f t="array" ref="AD142">IF(Parameters!$F$55="No",IF($A142&lt;=Parameters!$J$34,Parameters!$I$34*$A142,IF($A142&lt;=Parameters!$J$35,Parameters!$I$34*Parameters!$J$34+Parameters!$I$35*($A142-Parameters!$J$34),IF($A142&lt;=Parameters!$J$36,Parameters!$I$34*Parameters!$J$34+Parameters!$I$35*(Parameters!$J$35-Parameters!$J$34)+Parameters!$I$36*($A142-Parameters!$J$35),Parameters!$I$34*Parameters!$J$34+Parameters!$I$35*(Parameters!$J$35-Parameters!$J$34)+Parameters!$I$36*(Parameters!$J$36-Parameters!$J$35)+Parameters!$I$37*($A142-Parameters!$J$36)))),_xlfn.IFS($A142&lt;=Parameters!$J$34,Parameters!$I$34*$A142,$A142&lt;=Parameters!$J$35,Parameters!$I$35*$A142,$A142&lt;=Parameters!$J$36,Parameters!$I$36*$A142,$A142&gt;Parameters!$J$36,Parameters!$I$37*$A142))</f>
        <v>15070</v>
      </c>
      <c r="AE142" s="290">
        <f t="shared" si="91"/>
        <v>110</v>
      </c>
      <c r="AF142" s="290" cm="1">
        <f t="array" ref="AF142">IF(Parameters!$F$55="No",IF($A142&lt;=Parameters!$J$39,Parameters!$I$39*$A142,IF($A142&lt;=Parameters!$J$40,Parameters!$I$39*Parameters!$J$39+Parameters!$I$40*($A142-Parameters!$J$39),IF($A142&lt;=Parameters!$J$41,Parameters!$I$39*Parameters!$J$39+Parameters!$I$40*(Parameters!$J$40-Parameters!$J$39)+Parameters!$I$41*($A142-Parameters!$J$40),Parameters!$I$39*Parameters!$J$39+Parameters!$I$40*(Parameters!$J$40-Parameters!$J$39)+Parameters!$I$41*(Parameters!$J$41-Parameters!$J$40)+Parameters!$I$42*($A142-Parameters!$J$41)))),_xlfn.IFS($A142&lt;=Parameters!$J$39,Parameters!$I$39*$A142,$A142&lt;=Parameters!$J$40,Parameters!$I$40*$A142,$A142&lt;=Parameters!$J$41,Parameters!$I$41*$A142,$A142&gt;Parameters!$J$41,Parameters!$I$42*$A142))</f>
        <v>15070</v>
      </c>
      <c r="AG142" s="290">
        <f t="shared" si="92"/>
        <v>110</v>
      </c>
      <c r="AI142" s="429">
        <f t="shared" si="68"/>
        <v>60</v>
      </c>
      <c r="AJ142" s="429">
        <f t="shared" si="69"/>
        <v>60</v>
      </c>
      <c r="AK142" s="429">
        <f t="shared" si="70"/>
        <v>60</v>
      </c>
      <c r="AL142" s="429">
        <f t="shared" si="71"/>
        <v>60</v>
      </c>
      <c r="AM142" s="429">
        <f t="shared" si="72"/>
        <v>75</v>
      </c>
      <c r="AN142" s="429">
        <f t="shared" si="73"/>
        <v>75</v>
      </c>
      <c r="AO142" s="429">
        <f t="shared" si="74"/>
        <v>75</v>
      </c>
      <c r="AP142" s="429">
        <f t="shared" si="75"/>
        <v>75</v>
      </c>
      <c r="AQ142" s="429">
        <f t="shared" si="76"/>
        <v>90</v>
      </c>
      <c r="AR142" s="429">
        <f t="shared" si="77"/>
        <v>90</v>
      </c>
      <c r="AS142" s="429">
        <f t="shared" si="78"/>
        <v>90</v>
      </c>
      <c r="AT142" s="429">
        <f t="shared" si="79"/>
        <v>90</v>
      </c>
      <c r="AU142" s="429">
        <f t="shared" si="80"/>
        <v>110</v>
      </c>
      <c r="AV142" s="429">
        <f t="shared" si="81"/>
        <v>110</v>
      </c>
      <c r="AW142" s="429">
        <f t="shared" si="82"/>
        <v>110</v>
      </c>
      <c r="AX142" s="429">
        <f t="shared" si="83"/>
        <v>110</v>
      </c>
    </row>
    <row r="143" spans="1:50">
      <c r="A143" s="414">
        <v>138</v>
      </c>
      <c r="B143" s="290" cm="1">
        <f t="array" ref="B143">IF(Parameters!$C$55="No",IF($A143&lt;=Parameters!$D$23,Parameters!$C$23*$A143,IF($A143&lt;=Parameters!$D$24,Parameters!$C$23*Parameters!$D$23+Parameters!$C$24*($A143-Parameters!$D$23),IF($A143&lt;=Parameters!$D$25,Parameters!$C$23*Parameters!$D$23+Parameters!$C$24*(Parameters!$D$24-Parameters!$D$23)+Parameters!$C$25*($A143-Parameters!$D$24),Parameters!$C$23*Parameters!$D$23+Parameters!$C$24*(Parameters!$D$24-Parameters!$D$23)+Parameters!$C$25*(Parameters!$D$25-Parameters!$D$24)+Parameters!$C$26*($A143-Parameters!$D$25)))),_xlfn.IFS($A143&lt;=Parameters!$D$23,Parameters!$C$23*$A143,$A143&lt;=Parameters!$D$24,Parameters!$C$24*$A143,$A143&lt;=Parameters!$D$25,Parameters!$C$25*$A143,$A143&gt;Parameters!$D$25,Parameters!$C$26*$A143))</f>
        <v>8280</v>
      </c>
      <c r="C143" s="290">
        <f t="shared" si="84"/>
        <v>60</v>
      </c>
      <c r="D143" s="290" cm="1">
        <f t="array" ref="D143">IF(Parameters!$C$55="No",IF($A143&lt;=Parameters!$D$28,Parameters!$C$28*$A143,IF($A143&lt;=Parameters!$D$29,Parameters!$C$28*Parameters!$D$28+Parameters!$C$29*($A143-Parameters!$D$28),IF($A143&lt;=Parameters!$D$30,Parameters!$C$28*Parameters!$D$28+Parameters!$C$29*(Parameters!$D$29-Parameters!$D$28)+Parameters!$C$30*($A143-Parameters!$D$29),Parameters!$C$28*Parameters!$D$28+Parameters!$C$29*(Parameters!$D$29-Parameters!$D$28)+Parameters!$C$30*(Parameters!$D$30-Parameters!$D$29)+Parameters!$C$31*($A143-Parameters!$D$30)))),_xlfn.IFS($A143&lt;=Parameters!$D$28,Parameters!$C$28*$A143,$A143&lt;=Parameters!$D$29,Parameters!$C$29*$A143,$A143&lt;=Parameters!$D$30,Parameters!$C$30*$A143,$A143&gt;Parameters!$D$30,Parameters!$C$31*$A143))</f>
        <v>8280</v>
      </c>
      <c r="E143" s="290">
        <f t="shared" si="84"/>
        <v>60</v>
      </c>
      <c r="F143" s="290" cm="1">
        <f t="array" ref="F143">IF(Parameters!$C$55="No",IF($A143&lt;=Parameters!$D$34,Parameters!$C$34*$A143,IF($A143&lt;=Parameters!$D$35,Parameters!$C$34*Parameters!$D$34+Parameters!$C$35*($A143-Parameters!$D$34),IF($A143&lt;=Parameters!$D$36,Parameters!$C$34*Parameters!$D$34+Parameters!$C$35*(Parameters!$D$35-Parameters!$D$34)+Parameters!$C$36*($A143-Parameters!$D$35),Parameters!$C$34*Parameters!$D$34+Parameters!$C$35*(Parameters!$D$35-Parameters!$D$34)+Parameters!$C$36*(Parameters!$D$36-Parameters!$D$35)+Parameters!$C$37*($A143-Parameters!$D$36)))),_xlfn.IFS($A143&lt;=Parameters!$D$34,Parameters!$C$34*$A143,$A143&lt;=Parameters!$D$35,Parameters!$C$35*$A143,$A143&lt;=Parameters!$D$36,Parameters!$C$36*$A143,$A143&gt;Parameters!$D$36,Parameters!$C$37*$A143))</f>
        <v>8280</v>
      </c>
      <c r="G143" s="290">
        <f t="shared" si="85"/>
        <v>60</v>
      </c>
      <c r="H143" s="290" cm="1">
        <f t="array" ref="H143">IF(Parameters!$C$55="No",IF($A143&lt;=Parameters!$D$39,Parameters!$C$39*$A143,IF($A143&lt;=Parameters!$D$40,Parameters!$C$39*Parameters!$D$39+Parameters!$C$40*($A143-Parameters!$D$39),IF($A143&lt;=Parameters!$D$41,Parameters!$C$39*Parameters!$D$39+Parameters!$C$40*(Parameters!$D$40-Parameters!$D$39)+Parameters!$C$41*($A143-Parameters!$D$40),Parameters!$C$39*Parameters!$D$39+Parameters!$C$40*(Parameters!$D$40-Parameters!$D$39)+Parameters!$C$41*(Parameters!$D$41-Parameters!$D$40)+Parameters!$C$42*($A143-Parameters!$D$41)))),_xlfn.IFS($A143&lt;=Parameters!$D$39,Parameters!$C$39*$A143,$A143&lt;=Parameters!$D$40,Parameters!$C$40*$A143,$A143&lt;=Parameters!$D$41,Parameters!$C$41*$A143,$A143&gt;Parameters!$D$41,Parameters!$C$42*$A143))</f>
        <v>8280</v>
      </c>
      <c r="I143" s="290">
        <f t="shared" si="86"/>
        <v>60</v>
      </c>
      <c r="J143" s="290" cm="1">
        <f t="array" ref="J143">IF(Parameters!$D$55="No",IF($A143&lt;=Parameters!$F$23,Parameters!$E$23*$A143,IF($A143&lt;=Parameters!$F$24,Parameters!$E$23*Parameters!$F$23+Parameters!$E$24*($A143-Parameters!$F$23),IF($A143&lt;=Parameters!$F$25,Parameters!$E$23*Parameters!$F$23+Parameters!$E$24*(Parameters!$F$24-Parameters!$F$23)+Parameters!$E$25*($A143-Parameters!$F$24),Parameters!$E$23*Parameters!$F$23+Parameters!$E$24*(Parameters!$F$24-Parameters!$F$23)+Parameters!$E$25*(Parameters!$F$25-Parameters!$F$24)+Parameters!$E$26*($A143-Parameters!$F$25)))),_xlfn.IFS($A143&lt;=Parameters!$F$23,Parameters!$E$23*$A143,$A143&lt;=Parameters!$F$24,Parameters!$E$24*$A143,$A143&lt;=Parameters!$F$25,Parameters!$E$25*$A143,$A143&gt;Parameters!$F$25,Parameters!$E$26*$A143))</f>
        <v>10350</v>
      </c>
      <c r="K143" s="290">
        <f t="shared" si="62"/>
        <v>75</v>
      </c>
      <c r="L143" s="290" cm="1">
        <f t="array" ref="L143">IF(Parameters!$D$55="No",IF($A143&lt;=Parameters!$F$28,Parameters!$E$28*$A143,IF($A143&lt;=Parameters!$F$29,Parameters!$E$28*Parameters!$F$28+Parameters!$E$29*($A143-Parameters!$F$28),IF($A143&lt;=Parameters!$F$30,Parameters!$E$28*Parameters!$F$28+Parameters!$E$29*(Parameters!$F$29-Parameters!$F$28)+Parameters!$E$30*($A143-Parameters!$F$29),Parameters!$E$28*Parameters!$F$28+Parameters!$E$29*(Parameters!$F$29-Parameters!$F$28)+Parameters!$E$30*(Parameters!$F$30-Parameters!$F$29)+Parameters!$E$31*($A143-Parameters!$F$30)))),_xlfn.IFS($A143&lt;=Parameters!$F$28,Parameters!$E$28*$A143,$A143&lt;=Parameters!$F$29,Parameters!$E$29*$A143,$A143&lt;=Parameters!$F$30,Parameters!$E$30*$A143,$A143&gt;Parameters!$F$30,Parameters!$E$31*$A143))</f>
        <v>10350</v>
      </c>
      <c r="M143" s="290">
        <f t="shared" si="63"/>
        <v>75</v>
      </c>
      <c r="N143" s="290" cm="1">
        <f t="array" ref="N143">IF(Parameters!$D$55="No",IF($A143&lt;=Parameters!$F$34,Parameters!$E$34*$A143,IF($A143&lt;=Parameters!$F$35,Parameters!$E$34*Parameters!$F$34+Parameters!$E$35*($A143-Parameters!$F$34),IF($A143&lt;=Parameters!$F$36,Parameters!$E$34*Parameters!$F$34+Parameters!$E$35*(Parameters!$F$35-Parameters!$F$34)+Parameters!$E$36*($A143-Parameters!$F$35),Parameters!$E$34*Parameters!$F$34+Parameters!$E$35*(Parameters!$F$35-Parameters!$F$34)+Parameters!$E$36*(Parameters!$F$36-Parameters!$F$35)+Parameters!$E$37*($A143-Parameters!$F$36)))),_xlfn.IFS($A143&lt;=Parameters!$F$34,Parameters!$E$34*$A143,$A143&lt;=Parameters!$F$35,Parameters!$E$35*$A143,$A143&lt;=Parameters!$F$36,Parameters!$E$36*$A143,$A143&gt;Parameters!$F$36,Parameters!$E$37*$A143))</f>
        <v>10350</v>
      </c>
      <c r="O143" s="290">
        <f t="shared" si="87"/>
        <v>75</v>
      </c>
      <c r="P143" s="290" cm="1">
        <f t="array" ref="P143">IF(Parameters!$D$55="No",IF($A143&lt;=Parameters!$F$39,Parameters!$E$39*$A143,IF($A143&lt;=Parameters!$F$40,Parameters!$E$39*Parameters!$F$39+Parameters!$E$40*($A143-Parameters!$F$39),IF($A143&lt;=Parameters!$F$41,Parameters!$E$39*Parameters!$F$39+Parameters!$E$40*(Parameters!$F$40-Parameters!$F$39)+Parameters!$E$41*($A143-Parameters!$F$40),Parameters!$E$39*Parameters!$F$39+Parameters!$E$40*(Parameters!$F$40-Parameters!$F$39)+Parameters!$E$41*(Parameters!$F$41-Parameters!$F$40)+Parameters!$E$42*($A143-Parameters!$F$41)))),_xlfn.IFS($A143&lt;=Parameters!$F$39,Parameters!$E$39*$A143,$A143&lt;=Parameters!$F$40,Parameters!$E$40*$A143,$A143&lt;=Parameters!$F$41,Parameters!$E$41*$A143,$A143&gt;Parameters!$F$41,Parameters!$E$42*$A143))</f>
        <v>10350</v>
      </c>
      <c r="Q143" s="290">
        <f t="shared" si="88"/>
        <v>75</v>
      </c>
      <c r="R143" s="290" cm="1">
        <f t="array" ref="R143">IF(Parameters!$E$55="No",IF($A143&lt;=Parameters!$H$23,Parameters!$G$23*$A143,IF($A143&lt;=Parameters!$H$24,Parameters!$G$23*Parameters!$H$23+Parameters!$G$24*($A143-Parameters!$H$23),IF($A143&lt;=Parameters!$H$25,Parameters!$G$23*Parameters!$H$23+Parameters!$G$24*(Parameters!$H$24-Parameters!$H$23)+Parameters!$G$25*($A143-Parameters!$H$24),Parameters!$G$23*Parameters!$H$23+Parameters!$G$24*(Parameters!$H$24-Parameters!$H$23)+Parameters!$G$25*(Parameters!$H$25-Parameters!$H$24)+Parameters!$G$26*($A143-Parameters!$H$25)))),_xlfn.IFS($A143&lt;=Parameters!$H$23,Parameters!$G$23*$A143,$A143&lt;=Parameters!$H$24,Parameters!$G$24*$A143,$A143&lt;=Parameters!$H$25,Parameters!$G$25*$A143,$A143&gt;Parameters!$H$25,Parameters!$G$26*$A143))</f>
        <v>12420</v>
      </c>
      <c r="S143" s="290">
        <f t="shared" si="64"/>
        <v>90</v>
      </c>
      <c r="T143" s="290" cm="1">
        <f t="array" ref="T143">IF(Parameters!$E$55="No",IF($A143&lt;=Parameters!$H$28,Parameters!$G$28*$A143,IF($A143&lt;=Parameters!$H$29,Parameters!$G$28*Parameters!$H$28+Parameters!$G$29*($A143-Parameters!$H$28),IF($A143&lt;=Parameters!$H$30,Parameters!$G$28*Parameters!$H$28+Parameters!$G$29*(Parameters!$H$29-Parameters!$H$28)+Parameters!$G$30*($A143-Parameters!$H$29),Parameters!$G$28*Parameters!$H$28+Parameters!$G$29*(Parameters!$H$29-Parameters!$H$28)+Parameters!$G$30*(Parameters!$H$30-Parameters!$H$29)+Parameters!$G$31*($A143-Parameters!$H$30)))),_xlfn.IFS($A143&lt;=Parameters!$H$28,Parameters!$G$28*$A143,$A143&lt;=Parameters!$H$29,Parameters!$G$29*$A143,$A143&lt;=Parameters!$H$30,Parameters!$G$30*$A143,$A143&gt;Parameters!$H$30,Parameters!$G$31*$A143))</f>
        <v>12420</v>
      </c>
      <c r="U143" s="290">
        <f t="shared" si="65"/>
        <v>90</v>
      </c>
      <c r="V143" s="290" cm="1">
        <f t="array" ref="V143">IF(Parameters!$E$55="No",IF($A143&lt;=Parameters!$H$34,Parameters!$G$34*$A143,IF($A143&lt;=Parameters!$H$35,Parameters!$G$34*Parameters!$H$34+Parameters!$G$35*($A143-Parameters!$H$34),IF($A143&lt;=Parameters!$H$36,Parameters!$G$34*Parameters!$H$34+Parameters!$G$35*(Parameters!$H$35-Parameters!$H$34)+Parameters!$G$36*($A143-Parameters!$H$35),Parameters!$G$34*Parameters!$H$34+Parameters!$G$35*(Parameters!$H$35-Parameters!$H$34)+Parameters!$G$36*(Parameters!$H$36-Parameters!$H$35)+Parameters!$G$37*($A143-Parameters!$H$36)))),_xlfn.IFS($A143&lt;=Parameters!$H$34,Parameters!$G$34*$A143,$A143&lt;=Parameters!$H$35,Parameters!$G$35*$A143,$A143&lt;=Parameters!$H$36,Parameters!$G$36*$A143,$A143&gt;Parameters!$H$36,Parameters!$G$37*$A143))</f>
        <v>12420</v>
      </c>
      <c r="W143" s="290">
        <f t="shared" si="89"/>
        <v>90</v>
      </c>
      <c r="X143" s="290" cm="1">
        <f t="array" ref="X143">IF(Parameters!$E$55="No",IF($A143&lt;=Parameters!$H$39,Parameters!$G$39*$A143,IF($A143&lt;=Parameters!$H$40,Parameters!$G$39*Parameters!$H$39+Parameters!$G$40*($A143-Parameters!$H$39),IF($A143&lt;=Parameters!$H$41,Parameters!$G$39*Parameters!$H$39+Parameters!$G$40*(Parameters!$H$40-Parameters!$H$39)+Parameters!$G$41*($A143-Parameters!$H$40),Parameters!$G$39*Parameters!$H$39+Parameters!$G$40*(Parameters!$H$40-Parameters!$H$39)+Parameters!$G$41*(Parameters!$H$41-Parameters!$H$40)+Parameters!$G$42*($A143-Parameters!$H$41)))),_xlfn.IFS($A143&lt;=Parameters!$H$39,Parameters!$G$39*$A143,$A143&lt;=Parameters!$H$40,Parameters!$G$40*$A143,$A143&lt;=Parameters!$H$41,Parameters!$G$41*$A143,$A143&gt;Parameters!$H$41,Parameters!$G$42*$A143))</f>
        <v>12420</v>
      </c>
      <c r="Y143" s="290">
        <f t="shared" si="90"/>
        <v>90</v>
      </c>
      <c r="Z143" s="290" cm="1">
        <f t="array" ref="Z143">IF(Parameters!$F$55="No",IF($A143&lt;=Parameters!$J$23,Parameters!$I$23*$A143,IF($A143&lt;=Parameters!$J$24,Parameters!$I$23*Parameters!$J$23+Parameters!$I$24*($A143-Parameters!$J$23),IF($A143&lt;=Parameters!$J$25,Parameters!$I$23*Parameters!$J$23+Parameters!$I$24*(Parameters!$J$24-Parameters!$J$23)+Parameters!$I$25*($A143-Parameters!$J$24),Parameters!$I$23*Parameters!$J$23+Parameters!$I$24*(Parameters!$J$24-Parameters!$J$23)+Parameters!$I$25*(Parameters!$J$25-Parameters!$J$24)+Parameters!$I$26*($A143-Parameters!$J$25)))),_xlfn.IFS($A143&lt;=Parameters!$J$23,Parameters!$I$23*$A143,$A143&lt;=Parameters!$J$24,Parameters!$I$24*$A143,$A143&lt;=Parameters!$J$25,Parameters!$I$25*$A143,$A143&gt;Parameters!$J$25,Parameters!$I$26*$A143))</f>
        <v>15180</v>
      </c>
      <c r="AA143" s="290">
        <f t="shared" si="66"/>
        <v>110</v>
      </c>
      <c r="AB143" s="290" cm="1">
        <f t="array" ref="AB143">IF(Parameters!$F$55="No",IF($A143&lt;=Parameters!$J$28,Parameters!$I$28*$A143,IF($A143&lt;=Parameters!$J$29,Parameters!$I$28*Parameters!$J$28+Parameters!$I$29*($A143-Parameters!$J$28),IF($A143&lt;=Parameters!$J$30,Parameters!$I$28*Parameters!$J$28+Parameters!$I$29*(Parameters!$J$29-Parameters!$J$28)+Parameters!$I$30*($A143-Parameters!$J$29),Parameters!$I$28*Parameters!$J$28+Parameters!$I$29*(Parameters!$J$29-Parameters!$J$28)+Parameters!$I$30*(Parameters!$J$30-Parameters!$J$29)+Parameters!$I$31*($A143-Parameters!$J$30)))),_xlfn.IFS($A143&lt;=Parameters!$J$28,Parameters!$I$28*$A143,$A143&lt;=Parameters!$J$29,Parameters!$I$29*$A143,$A143&lt;=Parameters!$J$30,Parameters!$I$30*$A143,$A143&gt;Parameters!$J$30,Parameters!$I$31*$A143))</f>
        <v>15180</v>
      </c>
      <c r="AC143" s="290">
        <f t="shared" si="67"/>
        <v>110</v>
      </c>
      <c r="AD143" s="290" cm="1">
        <f t="array" ref="AD143">IF(Parameters!$F$55="No",IF($A143&lt;=Parameters!$J$34,Parameters!$I$34*$A143,IF($A143&lt;=Parameters!$J$35,Parameters!$I$34*Parameters!$J$34+Parameters!$I$35*($A143-Parameters!$J$34),IF($A143&lt;=Parameters!$J$36,Parameters!$I$34*Parameters!$J$34+Parameters!$I$35*(Parameters!$J$35-Parameters!$J$34)+Parameters!$I$36*($A143-Parameters!$J$35),Parameters!$I$34*Parameters!$J$34+Parameters!$I$35*(Parameters!$J$35-Parameters!$J$34)+Parameters!$I$36*(Parameters!$J$36-Parameters!$J$35)+Parameters!$I$37*($A143-Parameters!$J$36)))),_xlfn.IFS($A143&lt;=Parameters!$J$34,Parameters!$I$34*$A143,$A143&lt;=Parameters!$J$35,Parameters!$I$35*$A143,$A143&lt;=Parameters!$J$36,Parameters!$I$36*$A143,$A143&gt;Parameters!$J$36,Parameters!$I$37*$A143))</f>
        <v>15180</v>
      </c>
      <c r="AE143" s="290">
        <f t="shared" si="91"/>
        <v>110</v>
      </c>
      <c r="AF143" s="290" cm="1">
        <f t="array" ref="AF143">IF(Parameters!$F$55="No",IF($A143&lt;=Parameters!$J$39,Parameters!$I$39*$A143,IF($A143&lt;=Parameters!$J$40,Parameters!$I$39*Parameters!$J$39+Parameters!$I$40*($A143-Parameters!$J$39),IF($A143&lt;=Parameters!$J$41,Parameters!$I$39*Parameters!$J$39+Parameters!$I$40*(Parameters!$J$40-Parameters!$J$39)+Parameters!$I$41*($A143-Parameters!$J$40),Parameters!$I$39*Parameters!$J$39+Parameters!$I$40*(Parameters!$J$40-Parameters!$J$39)+Parameters!$I$41*(Parameters!$J$41-Parameters!$J$40)+Parameters!$I$42*($A143-Parameters!$J$41)))),_xlfn.IFS($A143&lt;=Parameters!$J$39,Parameters!$I$39*$A143,$A143&lt;=Parameters!$J$40,Parameters!$I$40*$A143,$A143&lt;=Parameters!$J$41,Parameters!$I$41*$A143,$A143&gt;Parameters!$J$41,Parameters!$I$42*$A143))</f>
        <v>15180</v>
      </c>
      <c r="AG143" s="290">
        <f t="shared" si="92"/>
        <v>110</v>
      </c>
      <c r="AI143" s="429">
        <f t="shared" si="68"/>
        <v>60</v>
      </c>
      <c r="AJ143" s="429">
        <f t="shared" si="69"/>
        <v>60</v>
      </c>
      <c r="AK143" s="429">
        <f t="shared" si="70"/>
        <v>60</v>
      </c>
      <c r="AL143" s="429">
        <f t="shared" si="71"/>
        <v>60</v>
      </c>
      <c r="AM143" s="429">
        <f t="shared" si="72"/>
        <v>75</v>
      </c>
      <c r="AN143" s="429">
        <f t="shared" si="73"/>
        <v>75</v>
      </c>
      <c r="AO143" s="429">
        <f t="shared" si="74"/>
        <v>75</v>
      </c>
      <c r="AP143" s="429">
        <f t="shared" si="75"/>
        <v>75</v>
      </c>
      <c r="AQ143" s="429">
        <f t="shared" si="76"/>
        <v>90</v>
      </c>
      <c r="AR143" s="429">
        <f t="shared" si="77"/>
        <v>90</v>
      </c>
      <c r="AS143" s="429">
        <f t="shared" si="78"/>
        <v>90</v>
      </c>
      <c r="AT143" s="429">
        <f t="shared" si="79"/>
        <v>90</v>
      </c>
      <c r="AU143" s="429">
        <f t="shared" si="80"/>
        <v>110</v>
      </c>
      <c r="AV143" s="429">
        <f t="shared" si="81"/>
        <v>110</v>
      </c>
      <c r="AW143" s="429">
        <f t="shared" si="82"/>
        <v>110</v>
      </c>
      <c r="AX143" s="429">
        <f t="shared" si="83"/>
        <v>110</v>
      </c>
    </row>
    <row r="144" spans="1:50">
      <c r="A144" s="414">
        <v>139</v>
      </c>
      <c r="B144" s="290" cm="1">
        <f t="array" ref="B144">IF(Parameters!$C$55="No",IF($A144&lt;=Parameters!$D$23,Parameters!$C$23*$A144,IF($A144&lt;=Parameters!$D$24,Parameters!$C$23*Parameters!$D$23+Parameters!$C$24*($A144-Parameters!$D$23),IF($A144&lt;=Parameters!$D$25,Parameters!$C$23*Parameters!$D$23+Parameters!$C$24*(Parameters!$D$24-Parameters!$D$23)+Parameters!$C$25*($A144-Parameters!$D$24),Parameters!$C$23*Parameters!$D$23+Parameters!$C$24*(Parameters!$D$24-Parameters!$D$23)+Parameters!$C$25*(Parameters!$D$25-Parameters!$D$24)+Parameters!$C$26*($A144-Parameters!$D$25)))),_xlfn.IFS($A144&lt;=Parameters!$D$23,Parameters!$C$23*$A144,$A144&lt;=Parameters!$D$24,Parameters!$C$24*$A144,$A144&lt;=Parameters!$D$25,Parameters!$C$25*$A144,$A144&gt;Parameters!$D$25,Parameters!$C$26*$A144))</f>
        <v>8340</v>
      </c>
      <c r="C144" s="290">
        <f t="shared" si="84"/>
        <v>60</v>
      </c>
      <c r="D144" s="290" cm="1">
        <f t="array" ref="D144">IF(Parameters!$C$55="No",IF($A144&lt;=Parameters!$D$28,Parameters!$C$28*$A144,IF($A144&lt;=Parameters!$D$29,Parameters!$C$28*Parameters!$D$28+Parameters!$C$29*($A144-Parameters!$D$28),IF($A144&lt;=Parameters!$D$30,Parameters!$C$28*Parameters!$D$28+Parameters!$C$29*(Parameters!$D$29-Parameters!$D$28)+Parameters!$C$30*($A144-Parameters!$D$29),Parameters!$C$28*Parameters!$D$28+Parameters!$C$29*(Parameters!$D$29-Parameters!$D$28)+Parameters!$C$30*(Parameters!$D$30-Parameters!$D$29)+Parameters!$C$31*($A144-Parameters!$D$30)))),_xlfn.IFS($A144&lt;=Parameters!$D$28,Parameters!$C$28*$A144,$A144&lt;=Parameters!$D$29,Parameters!$C$29*$A144,$A144&lt;=Parameters!$D$30,Parameters!$C$30*$A144,$A144&gt;Parameters!$D$30,Parameters!$C$31*$A144))</f>
        <v>8340</v>
      </c>
      <c r="E144" s="290">
        <f t="shared" si="84"/>
        <v>60</v>
      </c>
      <c r="F144" s="290" cm="1">
        <f t="array" ref="F144">IF(Parameters!$C$55="No",IF($A144&lt;=Parameters!$D$34,Parameters!$C$34*$A144,IF($A144&lt;=Parameters!$D$35,Parameters!$C$34*Parameters!$D$34+Parameters!$C$35*($A144-Parameters!$D$34),IF($A144&lt;=Parameters!$D$36,Parameters!$C$34*Parameters!$D$34+Parameters!$C$35*(Parameters!$D$35-Parameters!$D$34)+Parameters!$C$36*($A144-Parameters!$D$35),Parameters!$C$34*Parameters!$D$34+Parameters!$C$35*(Parameters!$D$35-Parameters!$D$34)+Parameters!$C$36*(Parameters!$D$36-Parameters!$D$35)+Parameters!$C$37*($A144-Parameters!$D$36)))),_xlfn.IFS($A144&lt;=Parameters!$D$34,Parameters!$C$34*$A144,$A144&lt;=Parameters!$D$35,Parameters!$C$35*$A144,$A144&lt;=Parameters!$D$36,Parameters!$C$36*$A144,$A144&gt;Parameters!$D$36,Parameters!$C$37*$A144))</f>
        <v>8340</v>
      </c>
      <c r="G144" s="290">
        <f t="shared" si="85"/>
        <v>60</v>
      </c>
      <c r="H144" s="290" cm="1">
        <f t="array" ref="H144">IF(Parameters!$C$55="No",IF($A144&lt;=Parameters!$D$39,Parameters!$C$39*$A144,IF($A144&lt;=Parameters!$D$40,Parameters!$C$39*Parameters!$D$39+Parameters!$C$40*($A144-Parameters!$D$39),IF($A144&lt;=Parameters!$D$41,Parameters!$C$39*Parameters!$D$39+Parameters!$C$40*(Parameters!$D$40-Parameters!$D$39)+Parameters!$C$41*($A144-Parameters!$D$40),Parameters!$C$39*Parameters!$D$39+Parameters!$C$40*(Parameters!$D$40-Parameters!$D$39)+Parameters!$C$41*(Parameters!$D$41-Parameters!$D$40)+Parameters!$C$42*($A144-Parameters!$D$41)))),_xlfn.IFS($A144&lt;=Parameters!$D$39,Parameters!$C$39*$A144,$A144&lt;=Parameters!$D$40,Parameters!$C$40*$A144,$A144&lt;=Parameters!$D$41,Parameters!$C$41*$A144,$A144&gt;Parameters!$D$41,Parameters!$C$42*$A144))</f>
        <v>8340</v>
      </c>
      <c r="I144" s="290">
        <f t="shared" si="86"/>
        <v>60</v>
      </c>
      <c r="J144" s="290" cm="1">
        <f t="array" ref="J144">IF(Parameters!$D$55="No",IF($A144&lt;=Parameters!$F$23,Parameters!$E$23*$A144,IF($A144&lt;=Parameters!$F$24,Parameters!$E$23*Parameters!$F$23+Parameters!$E$24*($A144-Parameters!$F$23),IF($A144&lt;=Parameters!$F$25,Parameters!$E$23*Parameters!$F$23+Parameters!$E$24*(Parameters!$F$24-Parameters!$F$23)+Parameters!$E$25*($A144-Parameters!$F$24),Parameters!$E$23*Parameters!$F$23+Parameters!$E$24*(Parameters!$F$24-Parameters!$F$23)+Parameters!$E$25*(Parameters!$F$25-Parameters!$F$24)+Parameters!$E$26*($A144-Parameters!$F$25)))),_xlfn.IFS($A144&lt;=Parameters!$F$23,Parameters!$E$23*$A144,$A144&lt;=Parameters!$F$24,Parameters!$E$24*$A144,$A144&lt;=Parameters!$F$25,Parameters!$E$25*$A144,$A144&gt;Parameters!$F$25,Parameters!$E$26*$A144))</f>
        <v>10425</v>
      </c>
      <c r="K144" s="290">
        <f t="shared" si="62"/>
        <v>75</v>
      </c>
      <c r="L144" s="290" cm="1">
        <f t="array" ref="L144">IF(Parameters!$D$55="No",IF($A144&lt;=Parameters!$F$28,Parameters!$E$28*$A144,IF($A144&lt;=Parameters!$F$29,Parameters!$E$28*Parameters!$F$28+Parameters!$E$29*($A144-Parameters!$F$28),IF($A144&lt;=Parameters!$F$30,Parameters!$E$28*Parameters!$F$28+Parameters!$E$29*(Parameters!$F$29-Parameters!$F$28)+Parameters!$E$30*($A144-Parameters!$F$29),Parameters!$E$28*Parameters!$F$28+Parameters!$E$29*(Parameters!$F$29-Parameters!$F$28)+Parameters!$E$30*(Parameters!$F$30-Parameters!$F$29)+Parameters!$E$31*($A144-Parameters!$F$30)))),_xlfn.IFS($A144&lt;=Parameters!$F$28,Parameters!$E$28*$A144,$A144&lt;=Parameters!$F$29,Parameters!$E$29*$A144,$A144&lt;=Parameters!$F$30,Parameters!$E$30*$A144,$A144&gt;Parameters!$F$30,Parameters!$E$31*$A144))</f>
        <v>10425</v>
      </c>
      <c r="M144" s="290">
        <f t="shared" si="63"/>
        <v>75</v>
      </c>
      <c r="N144" s="290" cm="1">
        <f t="array" ref="N144">IF(Parameters!$D$55="No",IF($A144&lt;=Parameters!$F$34,Parameters!$E$34*$A144,IF($A144&lt;=Parameters!$F$35,Parameters!$E$34*Parameters!$F$34+Parameters!$E$35*($A144-Parameters!$F$34),IF($A144&lt;=Parameters!$F$36,Parameters!$E$34*Parameters!$F$34+Parameters!$E$35*(Parameters!$F$35-Parameters!$F$34)+Parameters!$E$36*($A144-Parameters!$F$35),Parameters!$E$34*Parameters!$F$34+Parameters!$E$35*(Parameters!$F$35-Parameters!$F$34)+Parameters!$E$36*(Parameters!$F$36-Parameters!$F$35)+Parameters!$E$37*($A144-Parameters!$F$36)))),_xlfn.IFS($A144&lt;=Parameters!$F$34,Parameters!$E$34*$A144,$A144&lt;=Parameters!$F$35,Parameters!$E$35*$A144,$A144&lt;=Parameters!$F$36,Parameters!$E$36*$A144,$A144&gt;Parameters!$F$36,Parameters!$E$37*$A144))</f>
        <v>10425</v>
      </c>
      <c r="O144" s="290">
        <f t="shared" si="87"/>
        <v>75</v>
      </c>
      <c r="P144" s="290" cm="1">
        <f t="array" ref="P144">IF(Parameters!$D$55="No",IF($A144&lt;=Parameters!$F$39,Parameters!$E$39*$A144,IF($A144&lt;=Parameters!$F$40,Parameters!$E$39*Parameters!$F$39+Parameters!$E$40*($A144-Parameters!$F$39),IF($A144&lt;=Parameters!$F$41,Parameters!$E$39*Parameters!$F$39+Parameters!$E$40*(Parameters!$F$40-Parameters!$F$39)+Parameters!$E$41*($A144-Parameters!$F$40),Parameters!$E$39*Parameters!$F$39+Parameters!$E$40*(Parameters!$F$40-Parameters!$F$39)+Parameters!$E$41*(Parameters!$F$41-Parameters!$F$40)+Parameters!$E$42*($A144-Parameters!$F$41)))),_xlfn.IFS($A144&lt;=Parameters!$F$39,Parameters!$E$39*$A144,$A144&lt;=Parameters!$F$40,Parameters!$E$40*$A144,$A144&lt;=Parameters!$F$41,Parameters!$E$41*$A144,$A144&gt;Parameters!$F$41,Parameters!$E$42*$A144))</f>
        <v>10425</v>
      </c>
      <c r="Q144" s="290">
        <f t="shared" si="88"/>
        <v>75</v>
      </c>
      <c r="R144" s="290" cm="1">
        <f t="array" ref="R144">IF(Parameters!$E$55="No",IF($A144&lt;=Parameters!$H$23,Parameters!$G$23*$A144,IF($A144&lt;=Parameters!$H$24,Parameters!$G$23*Parameters!$H$23+Parameters!$G$24*($A144-Parameters!$H$23),IF($A144&lt;=Parameters!$H$25,Parameters!$G$23*Parameters!$H$23+Parameters!$G$24*(Parameters!$H$24-Parameters!$H$23)+Parameters!$G$25*($A144-Parameters!$H$24),Parameters!$G$23*Parameters!$H$23+Parameters!$G$24*(Parameters!$H$24-Parameters!$H$23)+Parameters!$G$25*(Parameters!$H$25-Parameters!$H$24)+Parameters!$G$26*($A144-Parameters!$H$25)))),_xlfn.IFS($A144&lt;=Parameters!$H$23,Parameters!$G$23*$A144,$A144&lt;=Parameters!$H$24,Parameters!$G$24*$A144,$A144&lt;=Parameters!$H$25,Parameters!$G$25*$A144,$A144&gt;Parameters!$H$25,Parameters!$G$26*$A144))</f>
        <v>12510</v>
      </c>
      <c r="S144" s="290">
        <f t="shared" si="64"/>
        <v>90</v>
      </c>
      <c r="T144" s="290" cm="1">
        <f t="array" ref="T144">IF(Parameters!$E$55="No",IF($A144&lt;=Parameters!$H$28,Parameters!$G$28*$A144,IF($A144&lt;=Parameters!$H$29,Parameters!$G$28*Parameters!$H$28+Parameters!$G$29*($A144-Parameters!$H$28),IF($A144&lt;=Parameters!$H$30,Parameters!$G$28*Parameters!$H$28+Parameters!$G$29*(Parameters!$H$29-Parameters!$H$28)+Parameters!$G$30*($A144-Parameters!$H$29),Parameters!$G$28*Parameters!$H$28+Parameters!$G$29*(Parameters!$H$29-Parameters!$H$28)+Parameters!$G$30*(Parameters!$H$30-Parameters!$H$29)+Parameters!$G$31*($A144-Parameters!$H$30)))),_xlfn.IFS($A144&lt;=Parameters!$H$28,Parameters!$G$28*$A144,$A144&lt;=Parameters!$H$29,Parameters!$G$29*$A144,$A144&lt;=Parameters!$H$30,Parameters!$G$30*$A144,$A144&gt;Parameters!$H$30,Parameters!$G$31*$A144))</f>
        <v>12510</v>
      </c>
      <c r="U144" s="290">
        <f t="shared" si="65"/>
        <v>90</v>
      </c>
      <c r="V144" s="290" cm="1">
        <f t="array" ref="V144">IF(Parameters!$E$55="No",IF($A144&lt;=Parameters!$H$34,Parameters!$G$34*$A144,IF($A144&lt;=Parameters!$H$35,Parameters!$G$34*Parameters!$H$34+Parameters!$G$35*($A144-Parameters!$H$34),IF($A144&lt;=Parameters!$H$36,Parameters!$G$34*Parameters!$H$34+Parameters!$G$35*(Parameters!$H$35-Parameters!$H$34)+Parameters!$G$36*($A144-Parameters!$H$35),Parameters!$G$34*Parameters!$H$34+Parameters!$G$35*(Parameters!$H$35-Parameters!$H$34)+Parameters!$G$36*(Parameters!$H$36-Parameters!$H$35)+Parameters!$G$37*($A144-Parameters!$H$36)))),_xlfn.IFS($A144&lt;=Parameters!$H$34,Parameters!$G$34*$A144,$A144&lt;=Parameters!$H$35,Parameters!$G$35*$A144,$A144&lt;=Parameters!$H$36,Parameters!$G$36*$A144,$A144&gt;Parameters!$H$36,Parameters!$G$37*$A144))</f>
        <v>12510</v>
      </c>
      <c r="W144" s="290">
        <f t="shared" si="89"/>
        <v>90</v>
      </c>
      <c r="X144" s="290" cm="1">
        <f t="array" ref="X144">IF(Parameters!$E$55="No",IF($A144&lt;=Parameters!$H$39,Parameters!$G$39*$A144,IF($A144&lt;=Parameters!$H$40,Parameters!$G$39*Parameters!$H$39+Parameters!$G$40*($A144-Parameters!$H$39),IF($A144&lt;=Parameters!$H$41,Parameters!$G$39*Parameters!$H$39+Parameters!$G$40*(Parameters!$H$40-Parameters!$H$39)+Parameters!$G$41*($A144-Parameters!$H$40),Parameters!$G$39*Parameters!$H$39+Parameters!$G$40*(Parameters!$H$40-Parameters!$H$39)+Parameters!$G$41*(Parameters!$H$41-Parameters!$H$40)+Parameters!$G$42*($A144-Parameters!$H$41)))),_xlfn.IFS($A144&lt;=Parameters!$H$39,Parameters!$G$39*$A144,$A144&lt;=Parameters!$H$40,Parameters!$G$40*$A144,$A144&lt;=Parameters!$H$41,Parameters!$G$41*$A144,$A144&gt;Parameters!$H$41,Parameters!$G$42*$A144))</f>
        <v>12510</v>
      </c>
      <c r="Y144" s="290">
        <f t="shared" si="90"/>
        <v>90</v>
      </c>
      <c r="Z144" s="290" cm="1">
        <f t="array" ref="Z144">IF(Parameters!$F$55="No",IF($A144&lt;=Parameters!$J$23,Parameters!$I$23*$A144,IF($A144&lt;=Parameters!$J$24,Parameters!$I$23*Parameters!$J$23+Parameters!$I$24*($A144-Parameters!$J$23),IF($A144&lt;=Parameters!$J$25,Parameters!$I$23*Parameters!$J$23+Parameters!$I$24*(Parameters!$J$24-Parameters!$J$23)+Parameters!$I$25*($A144-Parameters!$J$24),Parameters!$I$23*Parameters!$J$23+Parameters!$I$24*(Parameters!$J$24-Parameters!$J$23)+Parameters!$I$25*(Parameters!$J$25-Parameters!$J$24)+Parameters!$I$26*($A144-Parameters!$J$25)))),_xlfn.IFS($A144&lt;=Parameters!$J$23,Parameters!$I$23*$A144,$A144&lt;=Parameters!$J$24,Parameters!$I$24*$A144,$A144&lt;=Parameters!$J$25,Parameters!$I$25*$A144,$A144&gt;Parameters!$J$25,Parameters!$I$26*$A144))</f>
        <v>15290</v>
      </c>
      <c r="AA144" s="290">
        <f t="shared" si="66"/>
        <v>110</v>
      </c>
      <c r="AB144" s="290" cm="1">
        <f t="array" ref="AB144">IF(Parameters!$F$55="No",IF($A144&lt;=Parameters!$J$28,Parameters!$I$28*$A144,IF($A144&lt;=Parameters!$J$29,Parameters!$I$28*Parameters!$J$28+Parameters!$I$29*($A144-Parameters!$J$28),IF($A144&lt;=Parameters!$J$30,Parameters!$I$28*Parameters!$J$28+Parameters!$I$29*(Parameters!$J$29-Parameters!$J$28)+Parameters!$I$30*($A144-Parameters!$J$29),Parameters!$I$28*Parameters!$J$28+Parameters!$I$29*(Parameters!$J$29-Parameters!$J$28)+Parameters!$I$30*(Parameters!$J$30-Parameters!$J$29)+Parameters!$I$31*($A144-Parameters!$J$30)))),_xlfn.IFS($A144&lt;=Parameters!$J$28,Parameters!$I$28*$A144,$A144&lt;=Parameters!$J$29,Parameters!$I$29*$A144,$A144&lt;=Parameters!$J$30,Parameters!$I$30*$A144,$A144&gt;Parameters!$J$30,Parameters!$I$31*$A144))</f>
        <v>15290</v>
      </c>
      <c r="AC144" s="290">
        <f t="shared" si="67"/>
        <v>110</v>
      </c>
      <c r="AD144" s="290" cm="1">
        <f t="array" ref="AD144">IF(Parameters!$F$55="No",IF($A144&lt;=Parameters!$J$34,Parameters!$I$34*$A144,IF($A144&lt;=Parameters!$J$35,Parameters!$I$34*Parameters!$J$34+Parameters!$I$35*($A144-Parameters!$J$34),IF($A144&lt;=Parameters!$J$36,Parameters!$I$34*Parameters!$J$34+Parameters!$I$35*(Parameters!$J$35-Parameters!$J$34)+Parameters!$I$36*($A144-Parameters!$J$35),Parameters!$I$34*Parameters!$J$34+Parameters!$I$35*(Parameters!$J$35-Parameters!$J$34)+Parameters!$I$36*(Parameters!$J$36-Parameters!$J$35)+Parameters!$I$37*($A144-Parameters!$J$36)))),_xlfn.IFS($A144&lt;=Parameters!$J$34,Parameters!$I$34*$A144,$A144&lt;=Parameters!$J$35,Parameters!$I$35*$A144,$A144&lt;=Parameters!$J$36,Parameters!$I$36*$A144,$A144&gt;Parameters!$J$36,Parameters!$I$37*$A144))</f>
        <v>15290</v>
      </c>
      <c r="AE144" s="290">
        <f t="shared" si="91"/>
        <v>110</v>
      </c>
      <c r="AF144" s="290" cm="1">
        <f t="array" ref="AF144">IF(Parameters!$F$55="No",IF($A144&lt;=Parameters!$J$39,Parameters!$I$39*$A144,IF($A144&lt;=Parameters!$J$40,Parameters!$I$39*Parameters!$J$39+Parameters!$I$40*($A144-Parameters!$J$39),IF($A144&lt;=Parameters!$J$41,Parameters!$I$39*Parameters!$J$39+Parameters!$I$40*(Parameters!$J$40-Parameters!$J$39)+Parameters!$I$41*($A144-Parameters!$J$40),Parameters!$I$39*Parameters!$J$39+Parameters!$I$40*(Parameters!$J$40-Parameters!$J$39)+Parameters!$I$41*(Parameters!$J$41-Parameters!$J$40)+Parameters!$I$42*($A144-Parameters!$J$41)))),_xlfn.IFS($A144&lt;=Parameters!$J$39,Parameters!$I$39*$A144,$A144&lt;=Parameters!$J$40,Parameters!$I$40*$A144,$A144&lt;=Parameters!$J$41,Parameters!$I$41*$A144,$A144&gt;Parameters!$J$41,Parameters!$I$42*$A144))</f>
        <v>15290</v>
      </c>
      <c r="AG144" s="290">
        <f t="shared" si="92"/>
        <v>110</v>
      </c>
      <c r="AI144" s="429">
        <f t="shared" si="68"/>
        <v>60</v>
      </c>
      <c r="AJ144" s="429">
        <f t="shared" si="69"/>
        <v>60</v>
      </c>
      <c r="AK144" s="429">
        <f t="shared" si="70"/>
        <v>60</v>
      </c>
      <c r="AL144" s="429">
        <f t="shared" si="71"/>
        <v>60</v>
      </c>
      <c r="AM144" s="429">
        <f t="shared" si="72"/>
        <v>75</v>
      </c>
      <c r="AN144" s="429">
        <f t="shared" si="73"/>
        <v>75</v>
      </c>
      <c r="AO144" s="429">
        <f t="shared" si="74"/>
        <v>75</v>
      </c>
      <c r="AP144" s="429">
        <f t="shared" si="75"/>
        <v>75</v>
      </c>
      <c r="AQ144" s="429">
        <f t="shared" si="76"/>
        <v>90</v>
      </c>
      <c r="AR144" s="429">
        <f t="shared" si="77"/>
        <v>90</v>
      </c>
      <c r="AS144" s="429">
        <f t="shared" si="78"/>
        <v>90</v>
      </c>
      <c r="AT144" s="429">
        <f t="shared" si="79"/>
        <v>90</v>
      </c>
      <c r="AU144" s="429">
        <f t="shared" si="80"/>
        <v>110</v>
      </c>
      <c r="AV144" s="429">
        <f t="shared" si="81"/>
        <v>110</v>
      </c>
      <c r="AW144" s="429">
        <f t="shared" si="82"/>
        <v>110</v>
      </c>
      <c r="AX144" s="429">
        <f t="shared" si="83"/>
        <v>110</v>
      </c>
    </row>
    <row r="145" spans="1:50">
      <c r="A145" s="414">
        <v>140</v>
      </c>
      <c r="B145" s="290" cm="1">
        <f t="array" ref="B145">IF(Parameters!$C$55="No",IF($A145&lt;=Parameters!$D$23,Parameters!$C$23*$A145,IF($A145&lt;=Parameters!$D$24,Parameters!$C$23*Parameters!$D$23+Parameters!$C$24*($A145-Parameters!$D$23),IF($A145&lt;=Parameters!$D$25,Parameters!$C$23*Parameters!$D$23+Parameters!$C$24*(Parameters!$D$24-Parameters!$D$23)+Parameters!$C$25*($A145-Parameters!$D$24),Parameters!$C$23*Parameters!$D$23+Parameters!$C$24*(Parameters!$D$24-Parameters!$D$23)+Parameters!$C$25*(Parameters!$D$25-Parameters!$D$24)+Parameters!$C$26*($A145-Parameters!$D$25)))),_xlfn.IFS($A145&lt;=Parameters!$D$23,Parameters!$C$23*$A145,$A145&lt;=Parameters!$D$24,Parameters!$C$24*$A145,$A145&lt;=Parameters!$D$25,Parameters!$C$25*$A145,$A145&gt;Parameters!$D$25,Parameters!$C$26*$A145))</f>
        <v>8400</v>
      </c>
      <c r="C145" s="290">
        <f t="shared" si="84"/>
        <v>60</v>
      </c>
      <c r="D145" s="290" cm="1">
        <f t="array" ref="D145">IF(Parameters!$C$55="No",IF($A145&lt;=Parameters!$D$28,Parameters!$C$28*$A145,IF($A145&lt;=Parameters!$D$29,Parameters!$C$28*Parameters!$D$28+Parameters!$C$29*($A145-Parameters!$D$28),IF($A145&lt;=Parameters!$D$30,Parameters!$C$28*Parameters!$D$28+Parameters!$C$29*(Parameters!$D$29-Parameters!$D$28)+Parameters!$C$30*($A145-Parameters!$D$29),Parameters!$C$28*Parameters!$D$28+Parameters!$C$29*(Parameters!$D$29-Parameters!$D$28)+Parameters!$C$30*(Parameters!$D$30-Parameters!$D$29)+Parameters!$C$31*($A145-Parameters!$D$30)))),_xlfn.IFS($A145&lt;=Parameters!$D$28,Parameters!$C$28*$A145,$A145&lt;=Parameters!$D$29,Parameters!$C$29*$A145,$A145&lt;=Parameters!$D$30,Parameters!$C$30*$A145,$A145&gt;Parameters!$D$30,Parameters!$C$31*$A145))</f>
        <v>8400</v>
      </c>
      <c r="E145" s="290">
        <f t="shared" si="84"/>
        <v>60</v>
      </c>
      <c r="F145" s="290" cm="1">
        <f t="array" ref="F145">IF(Parameters!$C$55="No",IF($A145&lt;=Parameters!$D$34,Parameters!$C$34*$A145,IF($A145&lt;=Parameters!$D$35,Parameters!$C$34*Parameters!$D$34+Parameters!$C$35*($A145-Parameters!$D$34),IF($A145&lt;=Parameters!$D$36,Parameters!$C$34*Parameters!$D$34+Parameters!$C$35*(Parameters!$D$35-Parameters!$D$34)+Parameters!$C$36*($A145-Parameters!$D$35),Parameters!$C$34*Parameters!$D$34+Parameters!$C$35*(Parameters!$D$35-Parameters!$D$34)+Parameters!$C$36*(Parameters!$D$36-Parameters!$D$35)+Parameters!$C$37*($A145-Parameters!$D$36)))),_xlfn.IFS($A145&lt;=Parameters!$D$34,Parameters!$C$34*$A145,$A145&lt;=Parameters!$D$35,Parameters!$C$35*$A145,$A145&lt;=Parameters!$D$36,Parameters!$C$36*$A145,$A145&gt;Parameters!$D$36,Parameters!$C$37*$A145))</f>
        <v>8400</v>
      </c>
      <c r="G145" s="290">
        <f t="shared" si="85"/>
        <v>60</v>
      </c>
      <c r="H145" s="290" cm="1">
        <f t="array" ref="H145">IF(Parameters!$C$55="No",IF($A145&lt;=Parameters!$D$39,Parameters!$C$39*$A145,IF($A145&lt;=Parameters!$D$40,Parameters!$C$39*Parameters!$D$39+Parameters!$C$40*($A145-Parameters!$D$39),IF($A145&lt;=Parameters!$D$41,Parameters!$C$39*Parameters!$D$39+Parameters!$C$40*(Parameters!$D$40-Parameters!$D$39)+Parameters!$C$41*($A145-Parameters!$D$40),Parameters!$C$39*Parameters!$D$39+Parameters!$C$40*(Parameters!$D$40-Parameters!$D$39)+Parameters!$C$41*(Parameters!$D$41-Parameters!$D$40)+Parameters!$C$42*($A145-Parameters!$D$41)))),_xlfn.IFS($A145&lt;=Parameters!$D$39,Parameters!$C$39*$A145,$A145&lt;=Parameters!$D$40,Parameters!$C$40*$A145,$A145&lt;=Parameters!$D$41,Parameters!$C$41*$A145,$A145&gt;Parameters!$D$41,Parameters!$C$42*$A145))</f>
        <v>8400</v>
      </c>
      <c r="I145" s="290">
        <f t="shared" si="86"/>
        <v>60</v>
      </c>
      <c r="J145" s="290" cm="1">
        <f t="array" ref="J145">IF(Parameters!$D$55="No",IF($A145&lt;=Parameters!$F$23,Parameters!$E$23*$A145,IF($A145&lt;=Parameters!$F$24,Parameters!$E$23*Parameters!$F$23+Parameters!$E$24*($A145-Parameters!$F$23),IF($A145&lt;=Parameters!$F$25,Parameters!$E$23*Parameters!$F$23+Parameters!$E$24*(Parameters!$F$24-Parameters!$F$23)+Parameters!$E$25*($A145-Parameters!$F$24),Parameters!$E$23*Parameters!$F$23+Parameters!$E$24*(Parameters!$F$24-Parameters!$F$23)+Parameters!$E$25*(Parameters!$F$25-Parameters!$F$24)+Parameters!$E$26*($A145-Parameters!$F$25)))),_xlfn.IFS($A145&lt;=Parameters!$F$23,Parameters!$E$23*$A145,$A145&lt;=Parameters!$F$24,Parameters!$E$24*$A145,$A145&lt;=Parameters!$F$25,Parameters!$E$25*$A145,$A145&gt;Parameters!$F$25,Parameters!$E$26*$A145))</f>
        <v>10500</v>
      </c>
      <c r="K145" s="290">
        <f t="shared" si="62"/>
        <v>75</v>
      </c>
      <c r="L145" s="290" cm="1">
        <f t="array" ref="L145">IF(Parameters!$D$55="No",IF($A145&lt;=Parameters!$F$28,Parameters!$E$28*$A145,IF($A145&lt;=Parameters!$F$29,Parameters!$E$28*Parameters!$F$28+Parameters!$E$29*($A145-Parameters!$F$28),IF($A145&lt;=Parameters!$F$30,Parameters!$E$28*Parameters!$F$28+Parameters!$E$29*(Parameters!$F$29-Parameters!$F$28)+Parameters!$E$30*($A145-Parameters!$F$29),Parameters!$E$28*Parameters!$F$28+Parameters!$E$29*(Parameters!$F$29-Parameters!$F$28)+Parameters!$E$30*(Parameters!$F$30-Parameters!$F$29)+Parameters!$E$31*($A145-Parameters!$F$30)))),_xlfn.IFS($A145&lt;=Parameters!$F$28,Parameters!$E$28*$A145,$A145&lt;=Parameters!$F$29,Parameters!$E$29*$A145,$A145&lt;=Parameters!$F$30,Parameters!$E$30*$A145,$A145&gt;Parameters!$F$30,Parameters!$E$31*$A145))</f>
        <v>10500</v>
      </c>
      <c r="M145" s="290">
        <f t="shared" si="63"/>
        <v>75</v>
      </c>
      <c r="N145" s="290" cm="1">
        <f t="array" ref="N145">IF(Parameters!$D$55="No",IF($A145&lt;=Parameters!$F$34,Parameters!$E$34*$A145,IF($A145&lt;=Parameters!$F$35,Parameters!$E$34*Parameters!$F$34+Parameters!$E$35*($A145-Parameters!$F$34),IF($A145&lt;=Parameters!$F$36,Parameters!$E$34*Parameters!$F$34+Parameters!$E$35*(Parameters!$F$35-Parameters!$F$34)+Parameters!$E$36*($A145-Parameters!$F$35),Parameters!$E$34*Parameters!$F$34+Parameters!$E$35*(Parameters!$F$35-Parameters!$F$34)+Parameters!$E$36*(Parameters!$F$36-Parameters!$F$35)+Parameters!$E$37*($A145-Parameters!$F$36)))),_xlfn.IFS($A145&lt;=Parameters!$F$34,Parameters!$E$34*$A145,$A145&lt;=Parameters!$F$35,Parameters!$E$35*$A145,$A145&lt;=Parameters!$F$36,Parameters!$E$36*$A145,$A145&gt;Parameters!$F$36,Parameters!$E$37*$A145))</f>
        <v>10500</v>
      </c>
      <c r="O145" s="290">
        <f t="shared" si="87"/>
        <v>75</v>
      </c>
      <c r="P145" s="290" cm="1">
        <f t="array" ref="P145">IF(Parameters!$D$55="No",IF($A145&lt;=Parameters!$F$39,Parameters!$E$39*$A145,IF($A145&lt;=Parameters!$F$40,Parameters!$E$39*Parameters!$F$39+Parameters!$E$40*($A145-Parameters!$F$39),IF($A145&lt;=Parameters!$F$41,Parameters!$E$39*Parameters!$F$39+Parameters!$E$40*(Parameters!$F$40-Parameters!$F$39)+Parameters!$E$41*($A145-Parameters!$F$40),Parameters!$E$39*Parameters!$F$39+Parameters!$E$40*(Parameters!$F$40-Parameters!$F$39)+Parameters!$E$41*(Parameters!$F$41-Parameters!$F$40)+Parameters!$E$42*($A145-Parameters!$F$41)))),_xlfn.IFS($A145&lt;=Parameters!$F$39,Parameters!$E$39*$A145,$A145&lt;=Parameters!$F$40,Parameters!$E$40*$A145,$A145&lt;=Parameters!$F$41,Parameters!$E$41*$A145,$A145&gt;Parameters!$F$41,Parameters!$E$42*$A145))</f>
        <v>10500</v>
      </c>
      <c r="Q145" s="290">
        <f t="shared" si="88"/>
        <v>75</v>
      </c>
      <c r="R145" s="290" cm="1">
        <f t="array" ref="R145">IF(Parameters!$E$55="No",IF($A145&lt;=Parameters!$H$23,Parameters!$G$23*$A145,IF($A145&lt;=Parameters!$H$24,Parameters!$G$23*Parameters!$H$23+Parameters!$G$24*($A145-Parameters!$H$23),IF($A145&lt;=Parameters!$H$25,Parameters!$G$23*Parameters!$H$23+Parameters!$G$24*(Parameters!$H$24-Parameters!$H$23)+Parameters!$G$25*($A145-Parameters!$H$24),Parameters!$G$23*Parameters!$H$23+Parameters!$G$24*(Parameters!$H$24-Parameters!$H$23)+Parameters!$G$25*(Parameters!$H$25-Parameters!$H$24)+Parameters!$G$26*($A145-Parameters!$H$25)))),_xlfn.IFS($A145&lt;=Parameters!$H$23,Parameters!$G$23*$A145,$A145&lt;=Parameters!$H$24,Parameters!$G$24*$A145,$A145&lt;=Parameters!$H$25,Parameters!$G$25*$A145,$A145&gt;Parameters!$H$25,Parameters!$G$26*$A145))</f>
        <v>12600</v>
      </c>
      <c r="S145" s="290">
        <f t="shared" si="64"/>
        <v>90</v>
      </c>
      <c r="T145" s="290" cm="1">
        <f t="array" ref="T145">IF(Parameters!$E$55="No",IF($A145&lt;=Parameters!$H$28,Parameters!$G$28*$A145,IF($A145&lt;=Parameters!$H$29,Parameters!$G$28*Parameters!$H$28+Parameters!$G$29*($A145-Parameters!$H$28),IF($A145&lt;=Parameters!$H$30,Parameters!$G$28*Parameters!$H$28+Parameters!$G$29*(Parameters!$H$29-Parameters!$H$28)+Parameters!$G$30*($A145-Parameters!$H$29),Parameters!$G$28*Parameters!$H$28+Parameters!$G$29*(Parameters!$H$29-Parameters!$H$28)+Parameters!$G$30*(Parameters!$H$30-Parameters!$H$29)+Parameters!$G$31*($A145-Parameters!$H$30)))),_xlfn.IFS($A145&lt;=Parameters!$H$28,Parameters!$G$28*$A145,$A145&lt;=Parameters!$H$29,Parameters!$G$29*$A145,$A145&lt;=Parameters!$H$30,Parameters!$G$30*$A145,$A145&gt;Parameters!$H$30,Parameters!$G$31*$A145))</f>
        <v>12600</v>
      </c>
      <c r="U145" s="290">
        <f t="shared" si="65"/>
        <v>90</v>
      </c>
      <c r="V145" s="290" cm="1">
        <f t="array" ref="V145">IF(Parameters!$E$55="No",IF($A145&lt;=Parameters!$H$34,Parameters!$G$34*$A145,IF($A145&lt;=Parameters!$H$35,Parameters!$G$34*Parameters!$H$34+Parameters!$G$35*($A145-Parameters!$H$34),IF($A145&lt;=Parameters!$H$36,Parameters!$G$34*Parameters!$H$34+Parameters!$G$35*(Parameters!$H$35-Parameters!$H$34)+Parameters!$G$36*($A145-Parameters!$H$35),Parameters!$G$34*Parameters!$H$34+Parameters!$G$35*(Parameters!$H$35-Parameters!$H$34)+Parameters!$G$36*(Parameters!$H$36-Parameters!$H$35)+Parameters!$G$37*($A145-Parameters!$H$36)))),_xlfn.IFS($A145&lt;=Parameters!$H$34,Parameters!$G$34*$A145,$A145&lt;=Parameters!$H$35,Parameters!$G$35*$A145,$A145&lt;=Parameters!$H$36,Parameters!$G$36*$A145,$A145&gt;Parameters!$H$36,Parameters!$G$37*$A145))</f>
        <v>12600</v>
      </c>
      <c r="W145" s="290">
        <f t="shared" si="89"/>
        <v>90</v>
      </c>
      <c r="X145" s="290" cm="1">
        <f t="array" ref="X145">IF(Parameters!$E$55="No",IF($A145&lt;=Parameters!$H$39,Parameters!$G$39*$A145,IF($A145&lt;=Parameters!$H$40,Parameters!$G$39*Parameters!$H$39+Parameters!$G$40*($A145-Parameters!$H$39),IF($A145&lt;=Parameters!$H$41,Parameters!$G$39*Parameters!$H$39+Parameters!$G$40*(Parameters!$H$40-Parameters!$H$39)+Parameters!$G$41*($A145-Parameters!$H$40),Parameters!$G$39*Parameters!$H$39+Parameters!$G$40*(Parameters!$H$40-Parameters!$H$39)+Parameters!$G$41*(Parameters!$H$41-Parameters!$H$40)+Parameters!$G$42*($A145-Parameters!$H$41)))),_xlfn.IFS($A145&lt;=Parameters!$H$39,Parameters!$G$39*$A145,$A145&lt;=Parameters!$H$40,Parameters!$G$40*$A145,$A145&lt;=Parameters!$H$41,Parameters!$G$41*$A145,$A145&gt;Parameters!$H$41,Parameters!$G$42*$A145))</f>
        <v>12600</v>
      </c>
      <c r="Y145" s="290">
        <f t="shared" si="90"/>
        <v>90</v>
      </c>
      <c r="Z145" s="290" cm="1">
        <f t="array" ref="Z145">IF(Parameters!$F$55="No",IF($A145&lt;=Parameters!$J$23,Parameters!$I$23*$A145,IF($A145&lt;=Parameters!$J$24,Parameters!$I$23*Parameters!$J$23+Parameters!$I$24*($A145-Parameters!$J$23),IF($A145&lt;=Parameters!$J$25,Parameters!$I$23*Parameters!$J$23+Parameters!$I$24*(Parameters!$J$24-Parameters!$J$23)+Parameters!$I$25*($A145-Parameters!$J$24),Parameters!$I$23*Parameters!$J$23+Parameters!$I$24*(Parameters!$J$24-Parameters!$J$23)+Parameters!$I$25*(Parameters!$J$25-Parameters!$J$24)+Parameters!$I$26*($A145-Parameters!$J$25)))),_xlfn.IFS($A145&lt;=Parameters!$J$23,Parameters!$I$23*$A145,$A145&lt;=Parameters!$J$24,Parameters!$I$24*$A145,$A145&lt;=Parameters!$J$25,Parameters!$I$25*$A145,$A145&gt;Parameters!$J$25,Parameters!$I$26*$A145))</f>
        <v>15400</v>
      </c>
      <c r="AA145" s="290">
        <f t="shared" si="66"/>
        <v>110</v>
      </c>
      <c r="AB145" s="290" cm="1">
        <f t="array" ref="AB145">IF(Parameters!$F$55="No",IF($A145&lt;=Parameters!$J$28,Parameters!$I$28*$A145,IF($A145&lt;=Parameters!$J$29,Parameters!$I$28*Parameters!$J$28+Parameters!$I$29*($A145-Parameters!$J$28),IF($A145&lt;=Parameters!$J$30,Parameters!$I$28*Parameters!$J$28+Parameters!$I$29*(Parameters!$J$29-Parameters!$J$28)+Parameters!$I$30*($A145-Parameters!$J$29),Parameters!$I$28*Parameters!$J$28+Parameters!$I$29*(Parameters!$J$29-Parameters!$J$28)+Parameters!$I$30*(Parameters!$J$30-Parameters!$J$29)+Parameters!$I$31*($A145-Parameters!$J$30)))),_xlfn.IFS($A145&lt;=Parameters!$J$28,Parameters!$I$28*$A145,$A145&lt;=Parameters!$J$29,Parameters!$I$29*$A145,$A145&lt;=Parameters!$J$30,Parameters!$I$30*$A145,$A145&gt;Parameters!$J$30,Parameters!$I$31*$A145))</f>
        <v>15400</v>
      </c>
      <c r="AC145" s="290">
        <f t="shared" si="67"/>
        <v>110</v>
      </c>
      <c r="AD145" s="290" cm="1">
        <f t="array" ref="AD145">IF(Parameters!$F$55="No",IF($A145&lt;=Parameters!$J$34,Parameters!$I$34*$A145,IF($A145&lt;=Parameters!$J$35,Parameters!$I$34*Parameters!$J$34+Parameters!$I$35*($A145-Parameters!$J$34),IF($A145&lt;=Parameters!$J$36,Parameters!$I$34*Parameters!$J$34+Parameters!$I$35*(Parameters!$J$35-Parameters!$J$34)+Parameters!$I$36*($A145-Parameters!$J$35),Parameters!$I$34*Parameters!$J$34+Parameters!$I$35*(Parameters!$J$35-Parameters!$J$34)+Parameters!$I$36*(Parameters!$J$36-Parameters!$J$35)+Parameters!$I$37*($A145-Parameters!$J$36)))),_xlfn.IFS($A145&lt;=Parameters!$J$34,Parameters!$I$34*$A145,$A145&lt;=Parameters!$J$35,Parameters!$I$35*$A145,$A145&lt;=Parameters!$J$36,Parameters!$I$36*$A145,$A145&gt;Parameters!$J$36,Parameters!$I$37*$A145))</f>
        <v>15400</v>
      </c>
      <c r="AE145" s="290">
        <f t="shared" si="91"/>
        <v>110</v>
      </c>
      <c r="AF145" s="290" cm="1">
        <f t="array" ref="AF145">IF(Parameters!$F$55="No",IF($A145&lt;=Parameters!$J$39,Parameters!$I$39*$A145,IF($A145&lt;=Parameters!$J$40,Parameters!$I$39*Parameters!$J$39+Parameters!$I$40*($A145-Parameters!$J$39),IF($A145&lt;=Parameters!$J$41,Parameters!$I$39*Parameters!$J$39+Parameters!$I$40*(Parameters!$J$40-Parameters!$J$39)+Parameters!$I$41*($A145-Parameters!$J$40),Parameters!$I$39*Parameters!$J$39+Parameters!$I$40*(Parameters!$J$40-Parameters!$J$39)+Parameters!$I$41*(Parameters!$J$41-Parameters!$J$40)+Parameters!$I$42*($A145-Parameters!$J$41)))),_xlfn.IFS($A145&lt;=Parameters!$J$39,Parameters!$I$39*$A145,$A145&lt;=Parameters!$J$40,Parameters!$I$40*$A145,$A145&lt;=Parameters!$J$41,Parameters!$I$41*$A145,$A145&gt;Parameters!$J$41,Parameters!$I$42*$A145))</f>
        <v>15400</v>
      </c>
      <c r="AG145" s="290">
        <f t="shared" si="92"/>
        <v>110</v>
      </c>
      <c r="AI145" s="429">
        <f t="shared" si="68"/>
        <v>60</v>
      </c>
      <c r="AJ145" s="429">
        <f t="shared" si="69"/>
        <v>60</v>
      </c>
      <c r="AK145" s="429">
        <f t="shared" si="70"/>
        <v>60</v>
      </c>
      <c r="AL145" s="429">
        <f t="shared" si="71"/>
        <v>60</v>
      </c>
      <c r="AM145" s="429">
        <f t="shared" si="72"/>
        <v>75</v>
      </c>
      <c r="AN145" s="429">
        <f t="shared" si="73"/>
        <v>75</v>
      </c>
      <c r="AO145" s="429">
        <f t="shared" si="74"/>
        <v>75</v>
      </c>
      <c r="AP145" s="429">
        <f t="shared" si="75"/>
        <v>75</v>
      </c>
      <c r="AQ145" s="429">
        <f t="shared" si="76"/>
        <v>90</v>
      </c>
      <c r="AR145" s="429">
        <f t="shared" si="77"/>
        <v>90</v>
      </c>
      <c r="AS145" s="429">
        <f t="shared" si="78"/>
        <v>90</v>
      </c>
      <c r="AT145" s="429">
        <f t="shared" si="79"/>
        <v>90</v>
      </c>
      <c r="AU145" s="429">
        <f t="shared" si="80"/>
        <v>110</v>
      </c>
      <c r="AV145" s="429">
        <f t="shared" si="81"/>
        <v>110</v>
      </c>
      <c r="AW145" s="429">
        <f t="shared" si="82"/>
        <v>110</v>
      </c>
      <c r="AX145" s="429">
        <f t="shared" si="83"/>
        <v>110</v>
      </c>
    </row>
    <row r="146" spans="1:50">
      <c r="A146" s="414">
        <v>141</v>
      </c>
      <c r="B146" s="290" cm="1">
        <f t="array" ref="B146">IF(Parameters!$C$55="No",IF($A146&lt;=Parameters!$D$23,Parameters!$C$23*$A146,IF($A146&lt;=Parameters!$D$24,Parameters!$C$23*Parameters!$D$23+Parameters!$C$24*($A146-Parameters!$D$23),IF($A146&lt;=Parameters!$D$25,Parameters!$C$23*Parameters!$D$23+Parameters!$C$24*(Parameters!$D$24-Parameters!$D$23)+Parameters!$C$25*($A146-Parameters!$D$24),Parameters!$C$23*Parameters!$D$23+Parameters!$C$24*(Parameters!$D$24-Parameters!$D$23)+Parameters!$C$25*(Parameters!$D$25-Parameters!$D$24)+Parameters!$C$26*($A146-Parameters!$D$25)))),_xlfn.IFS($A146&lt;=Parameters!$D$23,Parameters!$C$23*$A146,$A146&lt;=Parameters!$D$24,Parameters!$C$24*$A146,$A146&lt;=Parameters!$D$25,Parameters!$C$25*$A146,$A146&gt;Parameters!$D$25,Parameters!$C$26*$A146))</f>
        <v>8460</v>
      </c>
      <c r="C146" s="290">
        <f t="shared" si="84"/>
        <v>60</v>
      </c>
      <c r="D146" s="290" cm="1">
        <f t="array" ref="D146">IF(Parameters!$C$55="No",IF($A146&lt;=Parameters!$D$28,Parameters!$C$28*$A146,IF($A146&lt;=Parameters!$D$29,Parameters!$C$28*Parameters!$D$28+Parameters!$C$29*($A146-Parameters!$D$28),IF($A146&lt;=Parameters!$D$30,Parameters!$C$28*Parameters!$D$28+Parameters!$C$29*(Parameters!$D$29-Parameters!$D$28)+Parameters!$C$30*($A146-Parameters!$D$29),Parameters!$C$28*Parameters!$D$28+Parameters!$C$29*(Parameters!$D$29-Parameters!$D$28)+Parameters!$C$30*(Parameters!$D$30-Parameters!$D$29)+Parameters!$C$31*($A146-Parameters!$D$30)))),_xlfn.IFS($A146&lt;=Parameters!$D$28,Parameters!$C$28*$A146,$A146&lt;=Parameters!$D$29,Parameters!$C$29*$A146,$A146&lt;=Parameters!$D$30,Parameters!$C$30*$A146,$A146&gt;Parameters!$D$30,Parameters!$C$31*$A146))</f>
        <v>8460</v>
      </c>
      <c r="E146" s="290">
        <f t="shared" si="84"/>
        <v>60</v>
      </c>
      <c r="F146" s="290" cm="1">
        <f t="array" ref="F146">IF(Parameters!$C$55="No",IF($A146&lt;=Parameters!$D$34,Parameters!$C$34*$A146,IF($A146&lt;=Parameters!$D$35,Parameters!$C$34*Parameters!$D$34+Parameters!$C$35*($A146-Parameters!$D$34),IF($A146&lt;=Parameters!$D$36,Parameters!$C$34*Parameters!$D$34+Parameters!$C$35*(Parameters!$D$35-Parameters!$D$34)+Parameters!$C$36*($A146-Parameters!$D$35),Parameters!$C$34*Parameters!$D$34+Parameters!$C$35*(Parameters!$D$35-Parameters!$D$34)+Parameters!$C$36*(Parameters!$D$36-Parameters!$D$35)+Parameters!$C$37*($A146-Parameters!$D$36)))),_xlfn.IFS($A146&lt;=Parameters!$D$34,Parameters!$C$34*$A146,$A146&lt;=Parameters!$D$35,Parameters!$C$35*$A146,$A146&lt;=Parameters!$D$36,Parameters!$C$36*$A146,$A146&gt;Parameters!$D$36,Parameters!$C$37*$A146))</f>
        <v>8460</v>
      </c>
      <c r="G146" s="290">
        <f t="shared" si="85"/>
        <v>60</v>
      </c>
      <c r="H146" s="290" cm="1">
        <f t="array" ref="H146">IF(Parameters!$C$55="No",IF($A146&lt;=Parameters!$D$39,Parameters!$C$39*$A146,IF($A146&lt;=Parameters!$D$40,Parameters!$C$39*Parameters!$D$39+Parameters!$C$40*($A146-Parameters!$D$39),IF($A146&lt;=Parameters!$D$41,Parameters!$C$39*Parameters!$D$39+Parameters!$C$40*(Parameters!$D$40-Parameters!$D$39)+Parameters!$C$41*($A146-Parameters!$D$40),Parameters!$C$39*Parameters!$D$39+Parameters!$C$40*(Parameters!$D$40-Parameters!$D$39)+Parameters!$C$41*(Parameters!$D$41-Parameters!$D$40)+Parameters!$C$42*($A146-Parameters!$D$41)))),_xlfn.IFS($A146&lt;=Parameters!$D$39,Parameters!$C$39*$A146,$A146&lt;=Parameters!$D$40,Parameters!$C$40*$A146,$A146&lt;=Parameters!$D$41,Parameters!$C$41*$A146,$A146&gt;Parameters!$D$41,Parameters!$C$42*$A146))</f>
        <v>8460</v>
      </c>
      <c r="I146" s="290">
        <f t="shared" si="86"/>
        <v>60</v>
      </c>
      <c r="J146" s="290" cm="1">
        <f t="array" ref="J146">IF(Parameters!$D$55="No",IF($A146&lt;=Parameters!$F$23,Parameters!$E$23*$A146,IF($A146&lt;=Parameters!$F$24,Parameters!$E$23*Parameters!$F$23+Parameters!$E$24*($A146-Parameters!$F$23),IF($A146&lt;=Parameters!$F$25,Parameters!$E$23*Parameters!$F$23+Parameters!$E$24*(Parameters!$F$24-Parameters!$F$23)+Parameters!$E$25*($A146-Parameters!$F$24),Parameters!$E$23*Parameters!$F$23+Parameters!$E$24*(Parameters!$F$24-Parameters!$F$23)+Parameters!$E$25*(Parameters!$F$25-Parameters!$F$24)+Parameters!$E$26*($A146-Parameters!$F$25)))),_xlfn.IFS($A146&lt;=Parameters!$F$23,Parameters!$E$23*$A146,$A146&lt;=Parameters!$F$24,Parameters!$E$24*$A146,$A146&lt;=Parameters!$F$25,Parameters!$E$25*$A146,$A146&gt;Parameters!$F$25,Parameters!$E$26*$A146))</f>
        <v>10575</v>
      </c>
      <c r="K146" s="290">
        <f t="shared" si="62"/>
        <v>75</v>
      </c>
      <c r="L146" s="290" cm="1">
        <f t="array" ref="L146">IF(Parameters!$D$55="No",IF($A146&lt;=Parameters!$F$28,Parameters!$E$28*$A146,IF($A146&lt;=Parameters!$F$29,Parameters!$E$28*Parameters!$F$28+Parameters!$E$29*($A146-Parameters!$F$28),IF($A146&lt;=Parameters!$F$30,Parameters!$E$28*Parameters!$F$28+Parameters!$E$29*(Parameters!$F$29-Parameters!$F$28)+Parameters!$E$30*($A146-Parameters!$F$29),Parameters!$E$28*Parameters!$F$28+Parameters!$E$29*(Parameters!$F$29-Parameters!$F$28)+Parameters!$E$30*(Parameters!$F$30-Parameters!$F$29)+Parameters!$E$31*($A146-Parameters!$F$30)))),_xlfn.IFS($A146&lt;=Parameters!$F$28,Parameters!$E$28*$A146,$A146&lt;=Parameters!$F$29,Parameters!$E$29*$A146,$A146&lt;=Parameters!$F$30,Parameters!$E$30*$A146,$A146&gt;Parameters!$F$30,Parameters!$E$31*$A146))</f>
        <v>10575</v>
      </c>
      <c r="M146" s="290">
        <f t="shared" si="63"/>
        <v>75</v>
      </c>
      <c r="N146" s="290" cm="1">
        <f t="array" ref="N146">IF(Parameters!$D$55="No",IF($A146&lt;=Parameters!$F$34,Parameters!$E$34*$A146,IF($A146&lt;=Parameters!$F$35,Parameters!$E$34*Parameters!$F$34+Parameters!$E$35*($A146-Parameters!$F$34),IF($A146&lt;=Parameters!$F$36,Parameters!$E$34*Parameters!$F$34+Parameters!$E$35*(Parameters!$F$35-Parameters!$F$34)+Parameters!$E$36*($A146-Parameters!$F$35),Parameters!$E$34*Parameters!$F$34+Parameters!$E$35*(Parameters!$F$35-Parameters!$F$34)+Parameters!$E$36*(Parameters!$F$36-Parameters!$F$35)+Parameters!$E$37*($A146-Parameters!$F$36)))),_xlfn.IFS($A146&lt;=Parameters!$F$34,Parameters!$E$34*$A146,$A146&lt;=Parameters!$F$35,Parameters!$E$35*$A146,$A146&lt;=Parameters!$F$36,Parameters!$E$36*$A146,$A146&gt;Parameters!$F$36,Parameters!$E$37*$A146))</f>
        <v>10575</v>
      </c>
      <c r="O146" s="290">
        <f t="shared" si="87"/>
        <v>75</v>
      </c>
      <c r="P146" s="290" cm="1">
        <f t="array" ref="P146">IF(Parameters!$D$55="No",IF($A146&lt;=Parameters!$F$39,Parameters!$E$39*$A146,IF($A146&lt;=Parameters!$F$40,Parameters!$E$39*Parameters!$F$39+Parameters!$E$40*($A146-Parameters!$F$39),IF($A146&lt;=Parameters!$F$41,Parameters!$E$39*Parameters!$F$39+Parameters!$E$40*(Parameters!$F$40-Parameters!$F$39)+Parameters!$E$41*($A146-Parameters!$F$40),Parameters!$E$39*Parameters!$F$39+Parameters!$E$40*(Parameters!$F$40-Parameters!$F$39)+Parameters!$E$41*(Parameters!$F$41-Parameters!$F$40)+Parameters!$E$42*($A146-Parameters!$F$41)))),_xlfn.IFS($A146&lt;=Parameters!$F$39,Parameters!$E$39*$A146,$A146&lt;=Parameters!$F$40,Parameters!$E$40*$A146,$A146&lt;=Parameters!$F$41,Parameters!$E$41*$A146,$A146&gt;Parameters!$F$41,Parameters!$E$42*$A146))</f>
        <v>10575</v>
      </c>
      <c r="Q146" s="290">
        <f t="shared" si="88"/>
        <v>75</v>
      </c>
      <c r="R146" s="290" cm="1">
        <f t="array" ref="R146">IF(Parameters!$E$55="No",IF($A146&lt;=Parameters!$H$23,Parameters!$G$23*$A146,IF($A146&lt;=Parameters!$H$24,Parameters!$G$23*Parameters!$H$23+Parameters!$G$24*($A146-Parameters!$H$23),IF($A146&lt;=Parameters!$H$25,Parameters!$G$23*Parameters!$H$23+Parameters!$G$24*(Parameters!$H$24-Parameters!$H$23)+Parameters!$G$25*($A146-Parameters!$H$24),Parameters!$G$23*Parameters!$H$23+Parameters!$G$24*(Parameters!$H$24-Parameters!$H$23)+Parameters!$G$25*(Parameters!$H$25-Parameters!$H$24)+Parameters!$G$26*($A146-Parameters!$H$25)))),_xlfn.IFS($A146&lt;=Parameters!$H$23,Parameters!$G$23*$A146,$A146&lt;=Parameters!$H$24,Parameters!$G$24*$A146,$A146&lt;=Parameters!$H$25,Parameters!$G$25*$A146,$A146&gt;Parameters!$H$25,Parameters!$G$26*$A146))</f>
        <v>12690</v>
      </c>
      <c r="S146" s="290">
        <f t="shared" si="64"/>
        <v>90</v>
      </c>
      <c r="T146" s="290" cm="1">
        <f t="array" ref="T146">IF(Parameters!$E$55="No",IF($A146&lt;=Parameters!$H$28,Parameters!$G$28*$A146,IF($A146&lt;=Parameters!$H$29,Parameters!$G$28*Parameters!$H$28+Parameters!$G$29*($A146-Parameters!$H$28),IF($A146&lt;=Parameters!$H$30,Parameters!$G$28*Parameters!$H$28+Parameters!$G$29*(Parameters!$H$29-Parameters!$H$28)+Parameters!$G$30*($A146-Parameters!$H$29),Parameters!$G$28*Parameters!$H$28+Parameters!$G$29*(Parameters!$H$29-Parameters!$H$28)+Parameters!$G$30*(Parameters!$H$30-Parameters!$H$29)+Parameters!$G$31*($A146-Parameters!$H$30)))),_xlfn.IFS($A146&lt;=Parameters!$H$28,Parameters!$G$28*$A146,$A146&lt;=Parameters!$H$29,Parameters!$G$29*$A146,$A146&lt;=Parameters!$H$30,Parameters!$G$30*$A146,$A146&gt;Parameters!$H$30,Parameters!$G$31*$A146))</f>
        <v>12690</v>
      </c>
      <c r="U146" s="290">
        <f t="shared" si="65"/>
        <v>90</v>
      </c>
      <c r="V146" s="290" cm="1">
        <f t="array" ref="V146">IF(Parameters!$E$55="No",IF($A146&lt;=Parameters!$H$34,Parameters!$G$34*$A146,IF($A146&lt;=Parameters!$H$35,Parameters!$G$34*Parameters!$H$34+Parameters!$G$35*($A146-Parameters!$H$34),IF($A146&lt;=Parameters!$H$36,Parameters!$G$34*Parameters!$H$34+Parameters!$G$35*(Parameters!$H$35-Parameters!$H$34)+Parameters!$G$36*($A146-Parameters!$H$35),Parameters!$G$34*Parameters!$H$34+Parameters!$G$35*(Parameters!$H$35-Parameters!$H$34)+Parameters!$G$36*(Parameters!$H$36-Parameters!$H$35)+Parameters!$G$37*($A146-Parameters!$H$36)))),_xlfn.IFS($A146&lt;=Parameters!$H$34,Parameters!$G$34*$A146,$A146&lt;=Parameters!$H$35,Parameters!$G$35*$A146,$A146&lt;=Parameters!$H$36,Parameters!$G$36*$A146,$A146&gt;Parameters!$H$36,Parameters!$G$37*$A146))</f>
        <v>12690</v>
      </c>
      <c r="W146" s="290">
        <f t="shared" si="89"/>
        <v>90</v>
      </c>
      <c r="X146" s="290" cm="1">
        <f t="array" ref="X146">IF(Parameters!$E$55="No",IF($A146&lt;=Parameters!$H$39,Parameters!$G$39*$A146,IF($A146&lt;=Parameters!$H$40,Parameters!$G$39*Parameters!$H$39+Parameters!$G$40*($A146-Parameters!$H$39),IF($A146&lt;=Parameters!$H$41,Parameters!$G$39*Parameters!$H$39+Parameters!$G$40*(Parameters!$H$40-Parameters!$H$39)+Parameters!$G$41*($A146-Parameters!$H$40),Parameters!$G$39*Parameters!$H$39+Parameters!$G$40*(Parameters!$H$40-Parameters!$H$39)+Parameters!$G$41*(Parameters!$H$41-Parameters!$H$40)+Parameters!$G$42*($A146-Parameters!$H$41)))),_xlfn.IFS($A146&lt;=Parameters!$H$39,Parameters!$G$39*$A146,$A146&lt;=Parameters!$H$40,Parameters!$G$40*$A146,$A146&lt;=Parameters!$H$41,Parameters!$G$41*$A146,$A146&gt;Parameters!$H$41,Parameters!$G$42*$A146))</f>
        <v>12690</v>
      </c>
      <c r="Y146" s="290">
        <f t="shared" si="90"/>
        <v>90</v>
      </c>
      <c r="Z146" s="290" cm="1">
        <f t="array" ref="Z146">IF(Parameters!$F$55="No",IF($A146&lt;=Parameters!$J$23,Parameters!$I$23*$A146,IF($A146&lt;=Parameters!$J$24,Parameters!$I$23*Parameters!$J$23+Parameters!$I$24*($A146-Parameters!$J$23),IF($A146&lt;=Parameters!$J$25,Parameters!$I$23*Parameters!$J$23+Parameters!$I$24*(Parameters!$J$24-Parameters!$J$23)+Parameters!$I$25*($A146-Parameters!$J$24),Parameters!$I$23*Parameters!$J$23+Parameters!$I$24*(Parameters!$J$24-Parameters!$J$23)+Parameters!$I$25*(Parameters!$J$25-Parameters!$J$24)+Parameters!$I$26*($A146-Parameters!$J$25)))),_xlfn.IFS($A146&lt;=Parameters!$J$23,Parameters!$I$23*$A146,$A146&lt;=Parameters!$J$24,Parameters!$I$24*$A146,$A146&lt;=Parameters!$J$25,Parameters!$I$25*$A146,$A146&gt;Parameters!$J$25,Parameters!$I$26*$A146))</f>
        <v>15510</v>
      </c>
      <c r="AA146" s="290">
        <f t="shared" si="66"/>
        <v>110</v>
      </c>
      <c r="AB146" s="290" cm="1">
        <f t="array" ref="AB146">IF(Parameters!$F$55="No",IF($A146&lt;=Parameters!$J$28,Parameters!$I$28*$A146,IF($A146&lt;=Parameters!$J$29,Parameters!$I$28*Parameters!$J$28+Parameters!$I$29*($A146-Parameters!$J$28),IF($A146&lt;=Parameters!$J$30,Parameters!$I$28*Parameters!$J$28+Parameters!$I$29*(Parameters!$J$29-Parameters!$J$28)+Parameters!$I$30*($A146-Parameters!$J$29),Parameters!$I$28*Parameters!$J$28+Parameters!$I$29*(Parameters!$J$29-Parameters!$J$28)+Parameters!$I$30*(Parameters!$J$30-Parameters!$J$29)+Parameters!$I$31*($A146-Parameters!$J$30)))),_xlfn.IFS($A146&lt;=Parameters!$J$28,Parameters!$I$28*$A146,$A146&lt;=Parameters!$J$29,Parameters!$I$29*$A146,$A146&lt;=Parameters!$J$30,Parameters!$I$30*$A146,$A146&gt;Parameters!$J$30,Parameters!$I$31*$A146))</f>
        <v>15510</v>
      </c>
      <c r="AC146" s="290">
        <f t="shared" si="67"/>
        <v>110</v>
      </c>
      <c r="AD146" s="290" cm="1">
        <f t="array" ref="AD146">IF(Parameters!$F$55="No",IF($A146&lt;=Parameters!$J$34,Parameters!$I$34*$A146,IF($A146&lt;=Parameters!$J$35,Parameters!$I$34*Parameters!$J$34+Parameters!$I$35*($A146-Parameters!$J$34),IF($A146&lt;=Parameters!$J$36,Parameters!$I$34*Parameters!$J$34+Parameters!$I$35*(Parameters!$J$35-Parameters!$J$34)+Parameters!$I$36*($A146-Parameters!$J$35),Parameters!$I$34*Parameters!$J$34+Parameters!$I$35*(Parameters!$J$35-Parameters!$J$34)+Parameters!$I$36*(Parameters!$J$36-Parameters!$J$35)+Parameters!$I$37*($A146-Parameters!$J$36)))),_xlfn.IFS($A146&lt;=Parameters!$J$34,Parameters!$I$34*$A146,$A146&lt;=Parameters!$J$35,Parameters!$I$35*$A146,$A146&lt;=Parameters!$J$36,Parameters!$I$36*$A146,$A146&gt;Parameters!$J$36,Parameters!$I$37*$A146))</f>
        <v>15510</v>
      </c>
      <c r="AE146" s="290">
        <f t="shared" si="91"/>
        <v>110</v>
      </c>
      <c r="AF146" s="290" cm="1">
        <f t="array" ref="AF146">IF(Parameters!$F$55="No",IF($A146&lt;=Parameters!$J$39,Parameters!$I$39*$A146,IF($A146&lt;=Parameters!$J$40,Parameters!$I$39*Parameters!$J$39+Parameters!$I$40*($A146-Parameters!$J$39),IF($A146&lt;=Parameters!$J$41,Parameters!$I$39*Parameters!$J$39+Parameters!$I$40*(Parameters!$J$40-Parameters!$J$39)+Parameters!$I$41*($A146-Parameters!$J$40),Parameters!$I$39*Parameters!$J$39+Parameters!$I$40*(Parameters!$J$40-Parameters!$J$39)+Parameters!$I$41*(Parameters!$J$41-Parameters!$J$40)+Parameters!$I$42*($A146-Parameters!$J$41)))),_xlfn.IFS($A146&lt;=Parameters!$J$39,Parameters!$I$39*$A146,$A146&lt;=Parameters!$J$40,Parameters!$I$40*$A146,$A146&lt;=Parameters!$J$41,Parameters!$I$41*$A146,$A146&gt;Parameters!$J$41,Parameters!$I$42*$A146))</f>
        <v>15510</v>
      </c>
      <c r="AG146" s="290">
        <f t="shared" si="92"/>
        <v>110</v>
      </c>
      <c r="AI146" s="429">
        <f t="shared" si="68"/>
        <v>60</v>
      </c>
      <c r="AJ146" s="429">
        <f t="shared" si="69"/>
        <v>60</v>
      </c>
      <c r="AK146" s="429">
        <f t="shared" si="70"/>
        <v>60</v>
      </c>
      <c r="AL146" s="429">
        <f t="shared" si="71"/>
        <v>60</v>
      </c>
      <c r="AM146" s="429">
        <f t="shared" si="72"/>
        <v>75</v>
      </c>
      <c r="AN146" s="429">
        <f t="shared" si="73"/>
        <v>75</v>
      </c>
      <c r="AO146" s="429">
        <f t="shared" si="74"/>
        <v>75</v>
      </c>
      <c r="AP146" s="429">
        <f t="shared" si="75"/>
        <v>75</v>
      </c>
      <c r="AQ146" s="429">
        <f t="shared" si="76"/>
        <v>90</v>
      </c>
      <c r="AR146" s="429">
        <f t="shared" si="77"/>
        <v>90</v>
      </c>
      <c r="AS146" s="429">
        <f t="shared" si="78"/>
        <v>90</v>
      </c>
      <c r="AT146" s="429">
        <f t="shared" si="79"/>
        <v>90</v>
      </c>
      <c r="AU146" s="429">
        <f t="shared" si="80"/>
        <v>110</v>
      </c>
      <c r="AV146" s="429">
        <f t="shared" si="81"/>
        <v>110</v>
      </c>
      <c r="AW146" s="429">
        <f t="shared" si="82"/>
        <v>110</v>
      </c>
      <c r="AX146" s="429">
        <f t="shared" si="83"/>
        <v>110</v>
      </c>
    </row>
    <row r="147" spans="1:50">
      <c r="A147" s="414">
        <v>142</v>
      </c>
      <c r="B147" s="290" cm="1">
        <f t="array" ref="B147">IF(Parameters!$C$55="No",IF($A147&lt;=Parameters!$D$23,Parameters!$C$23*$A147,IF($A147&lt;=Parameters!$D$24,Parameters!$C$23*Parameters!$D$23+Parameters!$C$24*($A147-Parameters!$D$23),IF($A147&lt;=Parameters!$D$25,Parameters!$C$23*Parameters!$D$23+Parameters!$C$24*(Parameters!$D$24-Parameters!$D$23)+Parameters!$C$25*($A147-Parameters!$D$24),Parameters!$C$23*Parameters!$D$23+Parameters!$C$24*(Parameters!$D$24-Parameters!$D$23)+Parameters!$C$25*(Parameters!$D$25-Parameters!$D$24)+Parameters!$C$26*($A147-Parameters!$D$25)))),_xlfn.IFS($A147&lt;=Parameters!$D$23,Parameters!$C$23*$A147,$A147&lt;=Parameters!$D$24,Parameters!$C$24*$A147,$A147&lt;=Parameters!$D$25,Parameters!$C$25*$A147,$A147&gt;Parameters!$D$25,Parameters!$C$26*$A147))</f>
        <v>8520</v>
      </c>
      <c r="C147" s="290">
        <f t="shared" si="84"/>
        <v>60</v>
      </c>
      <c r="D147" s="290" cm="1">
        <f t="array" ref="D147">IF(Parameters!$C$55="No",IF($A147&lt;=Parameters!$D$28,Parameters!$C$28*$A147,IF($A147&lt;=Parameters!$D$29,Parameters!$C$28*Parameters!$D$28+Parameters!$C$29*($A147-Parameters!$D$28),IF($A147&lt;=Parameters!$D$30,Parameters!$C$28*Parameters!$D$28+Parameters!$C$29*(Parameters!$D$29-Parameters!$D$28)+Parameters!$C$30*($A147-Parameters!$D$29),Parameters!$C$28*Parameters!$D$28+Parameters!$C$29*(Parameters!$D$29-Parameters!$D$28)+Parameters!$C$30*(Parameters!$D$30-Parameters!$D$29)+Parameters!$C$31*($A147-Parameters!$D$30)))),_xlfn.IFS($A147&lt;=Parameters!$D$28,Parameters!$C$28*$A147,$A147&lt;=Parameters!$D$29,Parameters!$C$29*$A147,$A147&lt;=Parameters!$D$30,Parameters!$C$30*$A147,$A147&gt;Parameters!$D$30,Parameters!$C$31*$A147))</f>
        <v>8520</v>
      </c>
      <c r="E147" s="290">
        <f t="shared" si="84"/>
        <v>60</v>
      </c>
      <c r="F147" s="290" cm="1">
        <f t="array" ref="F147">IF(Parameters!$C$55="No",IF($A147&lt;=Parameters!$D$34,Parameters!$C$34*$A147,IF($A147&lt;=Parameters!$D$35,Parameters!$C$34*Parameters!$D$34+Parameters!$C$35*($A147-Parameters!$D$34),IF($A147&lt;=Parameters!$D$36,Parameters!$C$34*Parameters!$D$34+Parameters!$C$35*(Parameters!$D$35-Parameters!$D$34)+Parameters!$C$36*($A147-Parameters!$D$35),Parameters!$C$34*Parameters!$D$34+Parameters!$C$35*(Parameters!$D$35-Parameters!$D$34)+Parameters!$C$36*(Parameters!$D$36-Parameters!$D$35)+Parameters!$C$37*($A147-Parameters!$D$36)))),_xlfn.IFS($A147&lt;=Parameters!$D$34,Parameters!$C$34*$A147,$A147&lt;=Parameters!$D$35,Parameters!$C$35*$A147,$A147&lt;=Parameters!$D$36,Parameters!$C$36*$A147,$A147&gt;Parameters!$D$36,Parameters!$C$37*$A147))</f>
        <v>8520</v>
      </c>
      <c r="G147" s="290">
        <f t="shared" si="85"/>
        <v>60</v>
      </c>
      <c r="H147" s="290" cm="1">
        <f t="array" ref="H147">IF(Parameters!$C$55="No",IF($A147&lt;=Parameters!$D$39,Parameters!$C$39*$A147,IF($A147&lt;=Parameters!$D$40,Parameters!$C$39*Parameters!$D$39+Parameters!$C$40*($A147-Parameters!$D$39),IF($A147&lt;=Parameters!$D$41,Parameters!$C$39*Parameters!$D$39+Parameters!$C$40*(Parameters!$D$40-Parameters!$D$39)+Parameters!$C$41*($A147-Parameters!$D$40),Parameters!$C$39*Parameters!$D$39+Parameters!$C$40*(Parameters!$D$40-Parameters!$D$39)+Parameters!$C$41*(Parameters!$D$41-Parameters!$D$40)+Parameters!$C$42*($A147-Parameters!$D$41)))),_xlfn.IFS($A147&lt;=Parameters!$D$39,Parameters!$C$39*$A147,$A147&lt;=Parameters!$D$40,Parameters!$C$40*$A147,$A147&lt;=Parameters!$D$41,Parameters!$C$41*$A147,$A147&gt;Parameters!$D$41,Parameters!$C$42*$A147))</f>
        <v>8520</v>
      </c>
      <c r="I147" s="290">
        <f t="shared" si="86"/>
        <v>60</v>
      </c>
      <c r="J147" s="290" cm="1">
        <f t="array" ref="J147">IF(Parameters!$D$55="No",IF($A147&lt;=Parameters!$F$23,Parameters!$E$23*$A147,IF($A147&lt;=Parameters!$F$24,Parameters!$E$23*Parameters!$F$23+Parameters!$E$24*($A147-Parameters!$F$23),IF($A147&lt;=Parameters!$F$25,Parameters!$E$23*Parameters!$F$23+Parameters!$E$24*(Parameters!$F$24-Parameters!$F$23)+Parameters!$E$25*($A147-Parameters!$F$24),Parameters!$E$23*Parameters!$F$23+Parameters!$E$24*(Parameters!$F$24-Parameters!$F$23)+Parameters!$E$25*(Parameters!$F$25-Parameters!$F$24)+Parameters!$E$26*($A147-Parameters!$F$25)))),_xlfn.IFS($A147&lt;=Parameters!$F$23,Parameters!$E$23*$A147,$A147&lt;=Parameters!$F$24,Parameters!$E$24*$A147,$A147&lt;=Parameters!$F$25,Parameters!$E$25*$A147,$A147&gt;Parameters!$F$25,Parameters!$E$26*$A147))</f>
        <v>10650</v>
      </c>
      <c r="K147" s="290">
        <f t="shared" si="62"/>
        <v>75</v>
      </c>
      <c r="L147" s="290" cm="1">
        <f t="array" ref="L147">IF(Parameters!$D$55="No",IF($A147&lt;=Parameters!$F$28,Parameters!$E$28*$A147,IF($A147&lt;=Parameters!$F$29,Parameters!$E$28*Parameters!$F$28+Parameters!$E$29*($A147-Parameters!$F$28),IF($A147&lt;=Parameters!$F$30,Parameters!$E$28*Parameters!$F$28+Parameters!$E$29*(Parameters!$F$29-Parameters!$F$28)+Parameters!$E$30*($A147-Parameters!$F$29),Parameters!$E$28*Parameters!$F$28+Parameters!$E$29*(Parameters!$F$29-Parameters!$F$28)+Parameters!$E$30*(Parameters!$F$30-Parameters!$F$29)+Parameters!$E$31*($A147-Parameters!$F$30)))),_xlfn.IFS($A147&lt;=Parameters!$F$28,Parameters!$E$28*$A147,$A147&lt;=Parameters!$F$29,Parameters!$E$29*$A147,$A147&lt;=Parameters!$F$30,Parameters!$E$30*$A147,$A147&gt;Parameters!$F$30,Parameters!$E$31*$A147))</f>
        <v>10650</v>
      </c>
      <c r="M147" s="290">
        <f t="shared" si="63"/>
        <v>75</v>
      </c>
      <c r="N147" s="290" cm="1">
        <f t="array" ref="N147">IF(Parameters!$D$55="No",IF($A147&lt;=Parameters!$F$34,Parameters!$E$34*$A147,IF($A147&lt;=Parameters!$F$35,Parameters!$E$34*Parameters!$F$34+Parameters!$E$35*($A147-Parameters!$F$34),IF($A147&lt;=Parameters!$F$36,Parameters!$E$34*Parameters!$F$34+Parameters!$E$35*(Parameters!$F$35-Parameters!$F$34)+Parameters!$E$36*($A147-Parameters!$F$35),Parameters!$E$34*Parameters!$F$34+Parameters!$E$35*(Parameters!$F$35-Parameters!$F$34)+Parameters!$E$36*(Parameters!$F$36-Parameters!$F$35)+Parameters!$E$37*($A147-Parameters!$F$36)))),_xlfn.IFS($A147&lt;=Parameters!$F$34,Parameters!$E$34*$A147,$A147&lt;=Parameters!$F$35,Parameters!$E$35*$A147,$A147&lt;=Parameters!$F$36,Parameters!$E$36*$A147,$A147&gt;Parameters!$F$36,Parameters!$E$37*$A147))</f>
        <v>10650</v>
      </c>
      <c r="O147" s="290">
        <f t="shared" si="87"/>
        <v>75</v>
      </c>
      <c r="P147" s="290" cm="1">
        <f t="array" ref="P147">IF(Parameters!$D$55="No",IF($A147&lt;=Parameters!$F$39,Parameters!$E$39*$A147,IF($A147&lt;=Parameters!$F$40,Parameters!$E$39*Parameters!$F$39+Parameters!$E$40*($A147-Parameters!$F$39),IF($A147&lt;=Parameters!$F$41,Parameters!$E$39*Parameters!$F$39+Parameters!$E$40*(Parameters!$F$40-Parameters!$F$39)+Parameters!$E$41*($A147-Parameters!$F$40),Parameters!$E$39*Parameters!$F$39+Parameters!$E$40*(Parameters!$F$40-Parameters!$F$39)+Parameters!$E$41*(Parameters!$F$41-Parameters!$F$40)+Parameters!$E$42*($A147-Parameters!$F$41)))),_xlfn.IFS($A147&lt;=Parameters!$F$39,Parameters!$E$39*$A147,$A147&lt;=Parameters!$F$40,Parameters!$E$40*$A147,$A147&lt;=Parameters!$F$41,Parameters!$E$41*$A147,$A147&gt;Parameters!$F$41,Parameters!$E$42*$A147))</f>
        <v>10650</v>
      </c>
      <c r="Q147" s="290">
        <f t="shared" si="88"/>
        <v>75</v>
      </c>
      <c r="R147" s="290" cm="1">
        <f t="array" ref="R147">IF(Parameters!$E$55="No",IF($A147&lt;=Parameters!$H$23,Parameters!$G$23*$A147,IF($A147&lt;=Parameters!$H$24,Parameters!$G$23*Parameters!$H$23+Parameters!$G$24*($A147-Parameters!$H$23),IF($A147&lt;=Parameters!$H$25,Parameters!$G$23*Parameters!$H$23+Parameters!$G$24*(Parameters!$H$24-Parameters!$H$23)+Parameters!$G$25*($A147-Parameters!$H$24),Parameters!$G$23*Parameters!$H$23+Parameters!$G$24*(Parameters!$H$24-Parameters!$H$23)+Parameters!$G$25*(Parameters!$H$25-Parameters!$H$24)+Parameters!$G$26*($A147-Parameters!$H$25)))),_xlfn.IFS($A147&lt;=Parameters!$H$23,Parameters!$G$23*$A147,$A147&lt;=Parameters!$H$24,Parameters!$G$24*$A147,$A147&lt;=Parameters!$H$25,Parameters!$G$25*$A147,$A147&gt;Parameters!$H$25,Parameters!$G$26*$A147))</f>
        <v>12780</v>
      </c>
      <c r="S147" s="290">
        <f t="shared" si="64"/>
        <v>90</v>
      </c>
      <c r="T147" s="290" cm="1">
        <f t="array" ref="T147">IF(Parameters!$E$55="No",IF($A147&lt;=Parameters!$H$28,Parameters!$G$28*$A147,IF($A147&lt;=Parameters!$H$29,Parameters!$G$28*Parameters!$H$28+Parameters!$G$29*($A147-Parameters!$H$28),IF($A147&lt;=Parameters!$H$30,Parameters!$G$28*Parameters!$H$28+Parameters!$G$29*(Parameters!$H$29-Parameters!$H$28)+Parameters!$G$30*($A147-Parameters!$H$29),Parameters!$G$28*Parameters!$H$28+Parameters!$G$29*(Parameters!$H$29-Parameters!$H$28)+Parameters!$G$30*(Parameters!$H$30-Parameters!$H$29)+Parameters!$G$31*($A147-Parameters!$H$30)))),_xlfn.IFS($A147&lt;=Parameters!$H$28,Parameters!$G$28*$A147,$A147&lt;=Parameters!$H$29,Parameters!$G$29*$A147,$A147&lt;=Parameters!$H$30,Parameters!$G$30*$A147,$A147&gt;Parameters!$H$30,Parameters!$G$31*$A147))</f>
        <v>12780</v>
      </c>
      <c r="U147" s="290">
        <f t="shared" si="65"/>
        <v>90</v>
      </c>
      <c r="V147" s="290" cm="1">
        <f t="array" ref="V147">IF(Parameters!$E$55="No",IF($A147&lt;=Parameters!$H$34,Parameters!$G$34*$A147,IF($A147&lt;=Parameters!$H$35,Parameters!$G$34*Parameters!$H$34+Parameters!$G$35*($A147-Parameters!$H$34),IF($A147&lt;=Parameters!$H$36,Parameters!$G$34*Parameters!$H$34+Parameters!$G$35*(Parameters!$H$35-Parameters!$H$34)+Parameters!$G$36*($A147-Parameters!$H$35),Parameters!$G$34*Parameters!$H$34+Parameters!$G$35*(Parameters!$H$35-Parameters!$H$34)+Parameters!$G$36*(Parameters!$H$36-Parameters!$H$35)+Parameters!$G$37*($A147-Parameters!$H$36)))),_xlfn.IFS($A147&lt;=Parameters!$H$34,Parameters!$G$34*$A147,$A147&lt;=Parameters!$H$35,Parameters!$G$35*$A147,$A147&lt;=Parameters!$H$36,Parameters!$G$36*$A147,$A147&gt;Parameters!$H$36,Parameters!$G$37*$A147))</f>
        <v>12780</v>
      </c>
      <c r="W147" s="290">
        <f t="shared" si="89"/>
        <v>90</v>
      </c>
      <c r="X147" s="290" cm="1">
        <f t="array" ref="X147">IF(Parameters!$E$55="No",IF($A147&lt;=Parameters!$H$39,Parameters!$G$39*$A147,IF($A147&lt;=Parameters!$H$40,Parameters!$G$39*Parameters!$H$39+Parameters!$G$40*($A147-Parameters!$H$39),IF($A147&lt;=Parameters!$H$41,Parameters!$G$39*Parameters!$H$39+Parameters!$G$40*(Parameters!$H$40-Parameters!$H$39)+Parameters!$G$41*($A147-Parameters!$H$40),Parameters!$G$39*Parameters!$H$39+Parameters!$G$40*(Parameters!$H$40-Parameters!$H$39)+Parameters!$G$41*(Parameters!$H$41-Parameters!$H$40)+Parameters!$G$42*($A147-Parameters!$H$41)))),_xlfn.IFS($A147&lt;=Parameters!$H$39,Parameters!$G$39*$A147,$A147&lt;=Parameters!$H$40,Parameters!$G$40*$A147,$A147&lt;=Parameters!$H$41,Parameters!$G$41*$A147,$A147&gt;Parameters!$H$41,Parameters!$G$42*$A147))</f>
        <v>12780</v>
      </c>
      <c r="Y147" s="290">
        <f t="shared" si="90"/>
        <v>90</v>
      </c>
      <c r="Z147" s="290" cm="1">
        <f t="array" ref="Z147">IF(Parameters!$F$55="No",IF($A147&lt;=Parameters!$J$23,Parameters!$I$23*$A147,IF($A147&lt;=Parameters!$J$24,Parameters!$I$23*Parameters!$J$23+Parameters!$I$24*($A147-Parameters!$J$23),IF($A147&lt;=Parameters!$J$25,Parameters!$I$23*Parameters!$J$23+Parameters!$I$24*(Parameters!$J$24-Parameters!$J$23)+Parameters!$I$25*($A147-Parameters!$J$24),Parameters!$I$23*Parameters!$J$23+Parameters!$I$24*(Parameters!$J$24-Parameters!$J$23)+Parameters!$I$25*(Parameters!$J$25-Parameters!$J$24)+Parameters!$I$26*($A147-Parameters!$J$25)))),_xlfn.IFS($A147&lt;=Parameters!$J$23,Parameters!$I$23*$A147,$A147&lt;=Parameters!$J$24,Parameters!$I$24*$A147,$A147&lt;=Parameters!$J$25,Parameters!$I$25*$A147,$A147&gt;Parameters!$J$25,Parameters!$I$26*$A147))</f>
        <v>15620</v>
      </c>
      <c r="AA147" s="290">
        <f t="shared" si="66"/>
        <v>110</v>
      </c>
      <c r="AB147" s="290" cm="1">
        <f t="array" ref="AB147">IF(Parameters!$F$55="No",IF($A147&lt;=Parameters!$J$28,Parameters!$I$28*$A147,IF($A147&lt;=Parameters!$J$29,Parameters!$I$28*Parameters!$J$28+Parameters!$I$29*($A147-Parameters!$J$28),IF($A147&lt;=Parameters!$J$30,Parameters!$I$28*Parameters!$J$28+Parameters!$I$29*(Parameters!$J$29-Parameters!$J$28)+Parameters!$I$30*($A147-Parameters!$J$29),Parameters!$I$28*Parameters!$J$28+Parameters!$I$29*(Parameters!$J$29-Parameters!$J$28)+Parameters!$I$30*(Parameters!$J$30-Parameters!$J$29)+Parameters!$I$31*($A147-Parameters!$J$30)))),_xlfn.IFS($A147&lt;=Parameters!$J$28,Parameters!$I$28*$A147,$A147&lt;=Parameters!$J$29,Parameters!$I$29*$A147,$A147&lt;=Parameters!$J$30,Parameters!$I$30*$A147,$A147&gt;Parameters!$J$30,Parameters!$I$31*$A147))</f>
        <v>15620</v>
      </c>
      <c r="AC147" s="290">
        <f t="shared" si="67"/>
        <v>110</v>
      </c>
      <c r="AD147" s="290" cm="1">
        <f t="array" ref="AD147">IF(Parameters!$F$55="No",IF($A147&lt;=Parameters!$J$34,Parameters!$I$34*$A147,IF($A147&lt;=Parameters!$J$35,Parameters!$I$34*Parameters!$J$34+Parameters!$I$35*($A147-Parameters!$J$34),IF($A147&lt;=Parameters!$J$36,Parameters!$I$34*Parameters!$J$34+Parameters!$I$35*(Parameters!$J$35-Parameters!$J$34)+Parameters!$I$36*($A147-Parameters!$J$35),Parameters!$I$34*Parameters!$J$34+Parameters!$I$35*(Parameters!$J$35-Parameters!$J$34)+Parameters!$I$36*(Parameters!$J$36-Parameters!$J$35)+Parameters!$I$37*($A147-Parameters!$J$36)))),_xlfn.IFS($A147&lt;=Parameters!$J$34,Parameters!$I$34*$A147,$A147&lt;=Parameters!$J$35,Parameters!$I$35*$A147,$A147&lt;=Parameters!$J$36,Parameters!$I$36*$A147,$A147&gt;Parameters!$J$36,Parameters!$I$37*$A147))</f>
        <v>15620</v>
      </c>
      <c r="AE147" s="290">
        <f t="shared" si="91"/>
        <v>110</v>
      </c>
      <c r="AF147" s="290" cm="1">
        <f t="array" ref="AF147">IF(Parameters!$F$55="No",IF($A147&lt;=Parameters!$J$39,Parameters!$I$39*$A147,IF($A147&lt;=Parameters!$J$40,Parameters!$I$39*Parameters!$J$39+Parameters!$I$40*($A147-Parameters!$J$39),IF($A147&lt;=Parameters!$J$41,Parameters!$I$39*Parameters!$J$39+Parameters!$I$40*(Parameters!$J$40-Parameters!$J$39)+Parameters!$I$41*($A147-Parameters!$J$40),Parameters!$I$39*Parameters!$J$39+Parameters!$I$40*(Parameters!$J$40-Parameters!$J$39)+Parameters!$I$41*(Parameters!$J$41-Parameters!$J$40)+Parameters!$I$42*($A147-Parameters!$J$41)))),_xlfn.IFS($A147&lt;=Parameters!$J$39,Parameters!$I$39*$A147,$A147&lt;=Parameters!$J$40,Parameters!$I$40*$A147,$A147&lt;=Parameters!$J$41,Parameters!$I$41*$A147,$A147&gt;Parameters!$J$41,Parameters!$I$42*$A147))</f>
        <v>15620</v>
      </c>
      <c r="AG147" s="290">
        <f t="shared" si="92"/>
        <v>110</v>
      </c>
      <c r="AI147" s="429">
        <f t="shared" si="68"/>
        <v>60</v>
      </c>
      <c r="AJ147" s="429">
        <f t="shared" si="69"/>
        <v>60</v>
      </c>
      <c r="AK147" s="429">
        <f t="shared" si="70"/>
        <v>60</v>
      </c>
      <c r="AL147" s="429">
        <f t="shared" si="71"/>
        <v>60</v>
      </c>
      <c r="AM147" s="429">
        <f t="shared" si="72"/>
        <v>75</v>
      </c>
      <c r="AN147" s="429">
        <f t="shared" si="73"/>
        <v>75</v>
      </c>
      <c r="AO147" s="429">
        <f t="shared" si="74"/>
        <v>75</v>
      </c>
      <c r="AP147" s="429">
        <f t="shared" si="75"/>
        <v>75</v>
      </c>
      <c r="AQ147" s="429">
        <f t="shared" si="76"/>
        <v>90</v>
      </c>
      <c r="AR147" s="429">
        <f t="shared" si="77"/>
        <v>90</v>
      </c>
      <c r="AS147" s="429">
        <f t="shared" si="78"/>
        <v>90</v>
      </c>
      <c r="AT147" s="429">
        <f t="shared" si="79"/>
        <v>90</v>
      </c>
      <c r="AU147" s="429">
        <f t="shared" si="80"/>
        <v>110</v>
      </c>
      <c r="AV147" s="429">
        <f t="shared" si="81"/>
        <v>110</v>
      </c>
      <c r="AW147" s="429">
        <f t="shared" si="82"/>
        <v>110</v>
      </c>
      <c r="AX147" s="429">
        <f t="shared" si="83"/>
        <v>110</v>
      </c>
    </row>
    <row r="148" spans="1:50">
      <c r="A148" s="414">
        <v>143</v>
      </c>
      <c r="B148" s="290" cm="1">
        <f t="array" ref="B148">IF(Parameters!$C$55="No",IF($A148&lt;=Parameters!$D$23,Parameters!$C$23*$A148,IF($A148&lt;=Parameters!$D$24,Parameters!$C$23*Parameters!$D$23+Parameters!$C$24*($A148-Parameters!$D$23),IF($A148&lt;=Parameters!$D$25,Parameters!$C$23*Parameters!$D$23+Parameters!$C$24*(Parameters!$D$24-Parameters!$D$23)+Parameters!$C$25*($A148-Parameters!$D$24),Parameters!$C$23*Parameters!$D$23+Parameters!$C$24*(Parameters!$D$24-Parameters!$D$23)+Parameters!$C$25*(Parameters!$D$25-Parameters!$D$24)+Parameters!$C$26*($A148-Parameters!$D$25)))),_xlfn.IFS($A148&lt;=Parameters!$D$23,Parameters!$C$23*$A148,$A148&lt;=Parameters!$D$24,Parameters!$C$24*$A148,$A148&lt;=Parameters!$D$25,Parameters!$C$25*$A148,$A148&gt;Parameters!$D$25,Parameters!$C$26*$A148))</f>
        <v>8580</v>
      </c>
      <c r="C148" s="290">
        <f t="shared" si="84"/>
        <v>60</v>
      </c>
      <c r="D148" s="290" cm="1">
        <f t="array" ref="D148">IF(Parameters!$C$55="No",IF($A148&lt;=Parameters!$D$28,Parameters!$C$28*$A148,IF($A148&lt;=Parameters!$D$29,Parameters!$C$28*Parameters!$D$28+Parameters!$C$29*($A148-Parameters!$D$28),IF($A148&lt;=Parameters!$D$30,Parameters!$C$28*Parameters!$D$28+Parameters!$C$29*(Parameters!$D$29-Parameters!$D$28)+Parameters!$C$30*($A148-Parameters!$D$29),Parameters!$C$28*Parameters!$D$28+Parameters!$C$29*(Parameters!$D$29-Parameters!$D$28)+Parameters!$C$30*(Parameters!$D$30-Parameters!$D$29)+Parameters!$C$31*($A148-Parameters!$D$30)))),_xlfn.IFS($A148&lt;=Parameters!$D$28,Parameters!$C$28*$A148,$A148&lt;=Parameters!$D$29,Parameters!$C$29*$A148,$A148&lt;=Parameters!$D$30,Parameters!$C$30*$A148,$A148&gt;Parameters!$D$30,Parameters!$C$31*$A148))</f>
        <v>8580</v>
      </c>
      <c r="E148" s="290">
        <f t="shared" si="84"/>
        <v>60</v>
      </c>
      <c r="F148" s="290" cm="1">
        <f t="array" ref="F148">IF(Parameters!$C$55="No",IF($A148&lt;=Parameters!$D$34,Parameters!$C$34*$A148,IF($A148&lt;=Parameters!$D$35,Parameters!$C$34*Parameters!$D$34+Parameters!$C$35*($A148-Parameters!$D$34),IF($A148&lt;=Parameters!$D$36,Parameters!$C$34*Parameters!$D$34+Parameters!$C$35*(Parameters!$D$35-Parameters!$D$34)+Parameters!$C$36*($A148-Parameters!$D$35),Parameters!$C$34*Parameters!$D$34+Parameters!$C$35*(Parameters!$D$35-Parameters!$D$34)+Parameters!$C$36*(Parameters!$D$36-Parameters!$D$35)+Parameters!$C$37*($A148-Parameters!$D$36)))),_xlfn.IFS($A148&lt;=Parameters!$D$34,Parameters!$C$34*$A148,$A148&lt;=Parameters!$D$35,Parameters!$C$35*$A148,$A148&lt;=Parameters!$D$36,Parameters!$C$36*$A148,$A148&gt;Parameters!$D$36,Parameters!$C$37*$A148))</f>
        <v>8580</v>
      </c>
      <c r="G148" s="290">
        <f t="shared" si="85"/>
        <v>60</v>
      </c>
      <c r="H148" s="290" cm="1">
        <f t="array" ref="H148">IF(Parameters!$C$55="No",IF($A148&lt;=Parameters!$D$39,Parameters!$C$39*$A148,IF($A148&lt;=Parameters!$D$40,Parameters!$C$39*Parameters!$D$39+Parameters!$C$40*($A148-Parameters!$D$39),IF($A148&lt;=Parameters!$D$41,Parameters!$C$39*Parameters!$D$39+Parameters!$C$40*(Parameters!$D$40-Parameters!$D$39)+Parameters!$C$41*($A148-Parameters!$D$40),Parameters!$C$39*Parameters!$D$39+Parameters!$C$40*(Parameters!$D$40-Parameters!$D$39)+Parameters!$C$41*(Parameters!$D$41-Parameters!$D$40)+Parameters!$C$42*($A148-Parameters!$D$41)))),_xlfn.IFS($A148&lt;=Parameters!$D$39,Parameters!$C$39*$A148,$A148&lt;=Parameters!$D$40,Parameters!$C$40*$A148,$A148&lt;=Parameters!$D$41,Parameters!$C$41*$A148,$A148&gt;Parameters!$D$41,Parameters!$C$42*$A148))</f>
        <v>8580</v>
      </c>
      <c r="I148" s="290">
        <f t="shared" si="86"/>
        <v>60</v>
      </c>
      <c r="J148" s="290" cm="1">
        <f t="array" ref="J148">IF(Parameters!$D$55="No",IF($A148&lt;=Parameters!$F$23,Parameters!$E$23*$A148,IF($A148&lt;=Parameters!$F$24,Parameters!$E$23*Parameters!$F$23+Parameters!$E$24*($A148-Parameters!$F$23),IF($A148&lt;=Parameters!$F$25,Parameters!$E$23*Parameters!$F$23+Parameters!$E$24*(Parameters!$F$24-Parameters!$F$23)+Parameters!$E$25*($A148-Parameters!$F$24),Parameters!$E$23*Parameters!$F$23+Parameters!$E$24*(Parameters!$F$24-Parameters!$F$23)+Parameters!$E$25*(Parameters!$F$25-Parameters!$F$24)+Parameters!$E$26*($A148-Parameters!$F$25)))),_xlfn.IFS($A148&lt;=Parameters!$F$23,Parameters!$E$23*$A148,$A148&lt;=Parameters!$F$24,Parameters!$E$24*$A148,$A148&lt;=Parameters!$F$25,Parameters!$E$25*$A148,$A148&gt;Parameters!$F$25,Parameters!$E$26*$A148))</f>
        <v>10725</v>
      </c>
      <c r="K148" s="290">
        <f t="shared" si="62"/>
        <v>75</v>
      </c>
      <c r="L148" s="290" cm="1">
        <f t="array" ref="L148">IF(Parameters!$D$55="No",IF($A148&lt;=Parameters!$F$28,Parameters!$E$28*$A148,IF($A148&lt;=Parameters!$F$29,Parameters!$E$28*Parameters!$F$28+Parameters!$E$29*($A148-Parameters!$F$28),IF($A148&lt;=Parameters!$F$30,Parameters!$E$28*Parameters!$F$28+Parameters!$E$29*(Parameters!$F$29-Parameters!$F$28)+Parameters!$E$30*($A148-Parameters!$F$29),Parameters!$E$28*Parameters!$F$28+Parameters!$E$29*(Parameters!$F$29-Parameters!$F$28)+Parameters!$E$30*(Parameters!$F$30-Parameters!$F$29)+Parameters!$E$31*($A148-Parameters!$F$30)))),_xlfn.IFS($A148&lt;=Parameters!$F$28,Parameters!$E$28*$A148,$A148&lt;=Parameters!$F$29,Parameters!$E$29*$A148,$A148&lt;=Parameters!$F$30,Parameters!$E$30*$A148,$A148&gt;Parameters!$F$30,Parameters!$E$31*$A148))</f>
        <v>10725</v>
      </c>
      <c r="M148" s="290">
        <f t="shared" si="63"/>
        <v>75</v>
      </c>
      <c r="N148" s="290" cm="1">
        <f t="array" ref="N148">IF(Parameters!$D$55="No",IF($A148&lt;=Parameters!$F$34,Parameters!$E$34*$A148,IF($A148&lt;=Parameters!$F$35,Parameters!$E$34*Parameters!$F$34+Parameters!$E$35*($A148-Parameters!$F$34),IF($A148&lt;=Parameters!$F$36,Parameters!$E$34*Parameters!$F$34+Parameters!$E$35*(Parameters!$F$35-Parameters!$F$34)+Parameters!$E$36*($A148-Parameters!$F$35),Parameters!$E$34*Parameters!$F$34+Parameters!$E$35*(Parameters!$F$35-Parameters!$F$34)+Parameters!$E$36*(Parameters!$F$36-Parameters!$F$35)+Parameters!$E$37*($A148-Parameters!$F$36)))),_xlfn.IFS($A148&lt;=Parameters!$F$34,Parameters!$E$34*$A148,$A148&lt;=Parameters!$F$35,Parameters!$E$35*$A148,$A148&lt;=Parameters!$F$36,Parameters!$E$36*$A148,$A148&gt;Parameters!$F$36,Parameters!$E$37*$A148))</f>
        <v>10725</v>
      </c>
      <c r="O148" s="290">
        <f t="shared" si="87"/>
        <v>75</v>
      </c>
      <c r="P148" s="290" cm="1">
        <f t="array" ref="P148">IF(Parameters!$D$55="No",IF($A148&lt;=Parameters!$F$39,Parameters!$E$39*$A148,IF($A148&lt;=Parameters!$F$40,Parameters!$E$39*Parameters!$F$39+Parameters!$E$40*($A148-Parameters!$F$39),IF($A148&lt;=Parameters!$F$41,Parameters!$E$39*Parameters!$F$39+Parameters!$E$40*(Parameters!$F$40-Parameters!$F$39)+Parameters!$E$41*($A148-Parameters!$F$40),Parameters!$E$39*Parameters!$F$39+Parameters!$E$40*(Parameters!$F$40-Parameters!$F$39)+Parameters!$E$41*(Parameters!$F$41-Parameters!$F$40)+Parameters!$E$42*($A148-Parameters!$F$41)))),_xlfn.IFS($A148&lt;=Parameters!$F$39,Parameters!$E$39*$A148,$A148&lt;=Parameters!$F$40,Parameters!$E$40*$A148,$A148&lt;=Parameters!$F$41,Parameters!$E$41*$A148,$A148&gt;Parameters!$F$41,Parameters!$E$42*$A148))</f>
        <v>10725</v>
      </c>
      <c r="Q148" s="290">
        <f t="shared" si="88"/>
        <v>75</v>
      </c>
      <c r="R148" s="290" cm="1">
        <f t="array" ref="R148">IF(Parameters!$E$55="No",IF($A148&lt;=Parameters!$H$23,Parameters!$G$23*$A148,IF($A148&lt;=Parameters!$H$24,Parameters!$G$23*Parameters!$H$23+Parameters!$G$24*($A148-Parameters!$H$23),IF($A148&lt;=Parameters!$H$25,Parameters!$G$23*Parameters!$H$23+Parameters!$G$24*(Parameters!$H$24-Parameters!$H$23)+Parameters!$G$25*($A148-Parameters!$H$24),Parameters!$G$23*Parameters!$H$23+Parameters!$G$24*(Parameters!$H$24-Parameters!$H$23)+Parameters!$G$25*(Parameters!$H$25-Parameters!$H$24)+Parameters!$G$26*($A148-Parameters!$H$25)))),_xlfn.IFS($A148&lt;=Parameters!$H$23,Parameters!$G$23*$A148,$A148&lt;=Parameters!$H$24,Parameters!$G$24*$A148,$A148&lt;=Parameters!$H$25,Parameters!$G$25*$A148,$A148&gt;Parameters!$H$25,Parameters!$G$26*$A148))</f>
        <v>12870</v>
      </c>
      <c r="S148" s="290">
        <f t="shared" si="64"/>
        <v>90</v>
      </c>
      <c r="T148" s="290" cm="1">
        <f t="array" ref="T148">IF(Parameters!$E$55="No",IF($A148&lt;=Parameters!$H$28,Parameters!$G$28*$A148,IF($A148&lt;=Parameters!$H$29,Parameters!$G$28*Parameters!$H$28+Parameters!$G$29*($A148-Parameters!$H$28),IF($A148&lt;=Parameters!$H$30,Parameters!$G$28*Parameters!$H$28+Parameters!$G$29*(Parameters!$H$29-Parameters!$H$28)+Parameters!$G$30*($A148-Parameters!$H$29),Parameters!$G$28*Parameters!$H$28+Parameters!$G$29*(Parameters!$H$29-Parameters!$H$28)+Parameters!$G$30*(Parameters!$H$30-Parameters!$H$29)+Parameters!$G$31*($A148-Parameters!$H$30)))),_xlfn.IFS($A148&lt;=Parameters!$H$28,Parameters!$G$28*$A148,$A148&lt;=Parameters!$H$29,Parameters!$G$29*$A148,$A148&lt;=Parameters!$H$30,Parameters!$G$30*$A148,$A148&gt;Parameters!$H$30,Parameters!$G$31*$A148))</f>
        <v>12870</v>
      </c>
      <c r="U148" s="290">
        <f t="shared" si="65"/>
        <v>90</v>
      </c>
      <c r="V148" s="290" cm="1">
        <f t="array" ref="V148">IF(Parameters!$E$55="No",IF($A148&lt;=Parameters!$H$34,Parameters!$G$34*$A148,IF($A148&lt;=Parameters!$H$35,Parameters!$G$34*Parameters!$H$34+Parameters!$G$35*($A148-Parameters!$H$34),IF($A148&lt;=Parameters!$H$36,Parameters!$G$34*Parameters!$H$34+Parameters!$G$35*(Parameters!$H$35-Parameters!$H$34)+Parameters!$G$36*($A148-Parameters!$H$35),Parameters!$G$34*Parameters!$H$34+Parameters!$G$35*(Parameters!$H$35-Parameters!$H$34)+Parameters!$G$36*(Parameters!$H$36-Parameters!$H$35)+Parameters!$G$37*($A148-Parameters!$H$36)))),_xlfn.IFS($A148&lt;=Parameters!$H$34,Parameters!$G$34*$A148,$A148&lt;=Parameters!$H$35,Parameters!$G$35*$A148,$A148&lt;=Parameters!$H$36,Parameters!$G$36*$A148,$A148&gt;Parameters!$H$36,Parameters!$G$37*$A148))</f>
        <v>12870</v>
      </c>
      <c r="W148" s="290">
        <f t="shared" si="89"/>
        <v>90</v>
      </c>
      <c r="X148" s="290" cm="1">
        <f t="array" ref="X148">IF(Parameters!$E$55="No",IF($A148&lt;=Parameters!$H$39,Parameters!$G$39*$A148,IF($A148&lt;=Parameters!$H$40,Parameters!$G$39*Parameters!$H$39+Parameters!$G$40*($A148-Parameters!$H$39),IF($A148&lt;=Parameters!$H$41,Parameters!$G$39*Parameters!$H$39+Parameters!$G$40*(Parameters!$H$40-Parameters!$H$39)+Parameters!$G$41*($A148-Parameters!$H$40),Parameters!$G$39*Parameters!$H$39+Parameters!$G$40*(Parameters!$H$40-Parameters!$H$39)+Parameters!$G$41*(Parameters!$H$41-Parameters!$H$40)+Parameters!$G$42*($A148-Parameters!$H$41)))),_xlfn.IFS($A148&lt;=Parameters!$H$39,Parameters!$G$39*$A148,$A148&lt;=Parameters!$H$40,Parameters!$G$40*$A148,$A148&lt;=Parameters!$H$41,Parameters!$G$41*$A148,$A148&gt;Parameters!$H$41,Parameters!$G$42*$A148))</f>
        <v>12870</v>
      </c>
      <c r="Y148" s="290">
        <f t="shared" si="90"/>
        <v>90</v>
      </c>
      <c r="Z148" s="290" cm="1">
        <f t="array" ref="Z148">IF(Parameters!$F$55="No",IF($A148&lt;=Parameters!$J$23,Parameters!$I$23*$A148,IF($A148&lt;=Parameters!$J$24,Parameters!$I$23*Parameters!$J$23+Parameters!$I$24*($A148-Parameters!$J$23),IF($A148&lt;=Parameters!$J$25,Parameters!$I$23*Parameters!$J$23+Parameters!$I$24*(Parameters!$J$24-Parameters!$J$23)+Parameters!$I$25*($A148-Parameters!$J$24),Parameters!$I$23*Parameters!$J$23+Parameters!$I$24*(Parameters!$J$24-Parameters!$J$23)+Parameters!$I$25*(Parameters!$J$25-Parameters!$J$24)+Parameters!$I$26*($A148-Parameters!$J$25)))),_xlfn.IFS($A148&lt;=Parameters!$J$23,Parameters!$I$23*$A148,$A148&lt;=Parameters!$J$24,Parameters!$I$24*$A148,$A148&lt;=Parameters!$J$25,Parameters!$I$25*$A148,$A148&gt;Parameters!$J$25,Parameters!$I$26*$A148))</f>
        <v>15730</v>
      </c>
      <c r="AA148" s="290">
        <f t="shared" si="66"/>
        <v>110</v>
      </c>
      <c r="AB148" s="290" cm="1">
        <f t="array" ref="AB148">IF(Parameters!$F$55="No",IF($A148&lt;=Parameters!$J$28,Parameters!$I$28*$A148,IF($A148&lt;=Parameters!$J$29,Parameters!$I$28*Parameters!$J$28+Parameters!$I$29*($A148-Parameters!$J$28),IF($A148&lt;=Parameters!$J$30,Parameters!$I$28*Parameters!$J$28+Parameters!$I$29*(Parameters!$J$29-Parameters!$J$28)+Parameters!$I$30*($A148-Parameters!$J$29),Parameters!$I$28*Parameters!$J$28+Parameters!$I$29*(Parameters!$J$29-Parameters!$J$28)+Parameters!$I$30*(Parameters!$J$30-Parameters!$J$29)+Parameters!$I$31*($A148-Parameters!$J$30)))),_xlfn.IFS($A148&lt;=Parameters!$J$28,Parameters!$I$28*$A148,$A148&lt;=Parameters!$J$29,Parameters!$I$29*$A148,$A148&lt;=Parameters!$J$30,Parameters!$I$30*$A148,$A148&gt;Parameters!$J$30,Parameters!$I$31*$A148))</f>
        <v>15730</v>
      </c>
      <c r="AC148" s="290">
        <f t="shared" si="67"/>
        <v>110</v>
      </c>
      <c r="AD148" s="290" cm="1">
        <f t="array" ref="AD148">IF(Parameters!$F$55="No",IF($A148&lt;=Parameters!$J$34,Parameters!$I$34*$A148,IF($A148&lt;=Parameters!$J$35,Parameters!$I$34*Parameters!$J$34+Parameters!$I$35*($A148-Parameters!$J$34),IF($A148&lt;=Parameters!$J$36,Parameters!$I$34*Parameters!$J$34+Parameters!$I$35*(Parameters!$J$35-Parameters!$J$34)+Parameters!$I$36*($A148-Parameters!$J$35),Parameters!$I$34*Parameters!$J$34+Parameters!$I$35*(Parameters!$J$35-Parameters!$J$34)+Parameters!$I$36*(Parameters!$J$36-Parameters!$J$35)+Parameters!$I$37*($A148-Parameters!$J$36)))),_xlfn.IFS($A148&lt;=Parameters!$J$34,Parameters!$I$34*$A148,$A148&lt;=Parameters!$J$35,Parameters!$I$35*$A148,$A148&lt;=Parameters!$J$36,Parameters!$I$36*$A148,$A148&gt;Parameters!$J$36,Parameters!$I$37*$A148))</f>
        <v>15730</v>
      </c>
      <c r="AE148" s="290">
        <f t="shared" si="91"/>
        <v>110</v>
      </c>
      <c r="AF148" s="290" cm="1">
        <f t="array" ref="AF148">IF(Parameters!$F$55="No",IF($A148&lt;=Parameters!$J$39,Parameters!$I$39*$A148,IF($A148&lt;=Parameters!$J$40,Parameters!$I$39*Parameters!$J$39+Parameters!$I$40*($A148-Parameters!$J$39),IF($A148&lt;=Parameters!$J$41,Parameters!$I$39*Parameters!$J$39+Parameters!$I$40*(Parameters!$J$40-Parameters!$J$39)+Parameters!$I$41*($A148-Parameters!$J$40),Parameters!$I$39*Parameters!$J$39+Parameters!$I$40*(Parameters!$J$40-Parameters!$J$39)+Parameters!$I$41*(Parameters!$J$41-Parameters!$J$40)+Parameters!$I$42*($A148-Parameters!$J$41)))),_xlfn.IFS($A148&lt;=Parameters!$J$39,Parameters!$I$39*$A148,$A148&lt;=Parameters!$J$40,Parameters!$I$40*$A148,$A148&lt;=Parameters!$J$41,Parameters!$I$41*$A148,$A148&gt;Parameters!$J$41,Parameters!$I$42*$A148))</f>
        <v>15730</v>
      </c>
      <c r="AG148" s="290">
        <f t="shared" si="92"/>
        <v>110</v>
      </c>
      <c r="AI148" s="429">
        <f t="shared" si="68"/>
        <v>60</v>
      </c>
      <c r="AJ148" s="429">
        <f t="shared" si="69"/>
        <v>60</v>
      </c>
      <c r="AK148" s="429">
        <f t="shared" si="70"/>
        <v>60</v>
      </c>
      <c r="AL148" s="429">
        <f t="shared" si="71"/>
        <v>60</v>
      </c>
      <c r="AM148" s="429">
        <f t="shared" si="72"/>
        <v>75</v>
      </c>
      <c r="AN148" s="429">
        <f t="shared" si="73"/>
        <v>75</v>
      </c>
      <c r="AO148" s="429">
        <f t="shared" si="74"/>
        <v>75</v>
      </c>
      <c r="AP148" s="429">
        <f t="shared" si="75"/>
        <v>75</v>
      </c>
      <c r="AQ148" s="429">
        <f t="shared" si="76"/>
        <v>90</v>
      </c>
      <c r="AR148" s="429">
        <f t="shared" si="77"/>
        <v>90</v>
      </c>
      <c r="AS148" s="429">
        <f t="shared" si="78"/>
        <v>90</v>
      </c>
      <c r="AT148" s="429">
        <f t="shared" si="79"/>
        <v>90</v>
      </c>
      <c r="AU148" s="429">
        <f t="shared" si="80"/>
        <v>110</v>
      </c>
      <c r="AV148" s="429">
        <f t="shared" si="81"/>
        <v>110</v>
      </c>
      <c r="AW148" s="429">
        <f t="shared" si="82"/>
        <v>110</v>
      </c>
      <c r="AX148" s="429">
        <f t="shared" si="83"/>
        <v>110</v>
      </c>
    </row>
    <row r="149" spans="1:50">
      <c r="A149" s="414">
        <v>144</v>
      </c>
      <c r="B149" s="290" cm="1">
        <f t="array" ref="B149">IF(Parameters!$C$55="No",IF($A149&lt;=Parameters!$D$23,Parameters!$C$23*$A149,IF($A149&lt;=Parameters!$D$24,Parameters!$C$23*Parameters!$D$23+Parameters!$C$24*($A149-Parameters!$D$23),IF($A149&lt;=Parameters!$D$25,Parameters!$C$23*Parameters!$D$23+Parameters!$C$24*(Parameters!$D$24-Parameters!$D$23)+Parameters!$C$25*($A149-Parameters!$D$24),Parameters!$C$23*Parameters!$D$23+Parameters!$C$24*(Parameters!$D$24-Parameters!$D$23)+Parameters!$C$25*(Parameters!$D$25-Parameters!$D$24)+Parameters!$C$26*($A149-Parameters!$D$25)))),_xlfn.IFS($A149&lt;=Parameters!$D$23,Parameters!$C$23*$A149,$A149&lt;=Parameters!$D$24,Parameters!$C$24*$A149,$A149&lt;=Parameters!$D$25,Parameters!$C$25*$A149,$A149&gt;Parameters!$D$25,Parameters!$C$26*$A149))</f>
        <v>8640</v>
      </c>
      <c r="C149" s="290">
        <f t="shared" si="84"/>
        <v>60</v>
      </c>
      <c r="D149" s="290" cm="1">
        <f t="array" ref="D149">IF(Parameters!$C$55="No",IF($A149&lt;=Parameters!$D$28,Parameters!$C$28*$A149,IF($A149&lt;=Parameters!$D$29,Parameters!$C$28*Parameters!$D$28+Parameters!$C$29*($A149-Parameters!$D$28),IF($A149&lt;=Parameters!$D$30,Parameters!$C$28*Parameters!$D$28+Parameters!$C$29*(Parameters!$D$29-Parameters!$D$28)+Parameters!$C$30*($A149-Parameters!$D$29),Parameters!$C$28*Parameters!$D$28+Parameters!$C$29*(Parameters!$D$29-Parameters!$D$28)+Parameters!$C$30*(Parameters!$D$30-Parameters!$D$29)+Parameters!$C$31*($A149-Parameters!$D$30)))),_xlfn.IFS($A149&lt;=Parameters!$D$28,Parameters!$C$28*$A149,$A149&lt;=Parameters!$D$29,Parameters!$C$29*$A149,$A149&lt;=Parameters!$D$30,Parameters!$C$30*$A149,$A149&gt;Parameters!$D$30,Parameters!$C$31*$A149))</f>
        <v>8640</v>
      </c>
      <c r="E149" s="290">
        <f t="shared" si="84"/>
        <v>60</v>
      </c>
      <c r="F149" s="290" cm="1">
        <f t="array" ref="F149">IF(Parameters!$C$55="No",IF($A149&lt;=Parameters!$D$34,Parameters!$C$34*$A149,IF($A149&lt;=Parameters!$D$35,Parameters!$C$34*Parameters!$D$34+Parameters!$C$35*($A149-Parameters!$D$34),IF($A149&lt;=Parameters!$D$36,Parameters!$C$34*Parameters!$D$34+Parameters!$C$35*(Parameters!$D$35-Parameters!$D$34)+Parameters!$C$36*($A149-Parameters!$D$35),Parameters!$C$34*Parameters!$D$34+Parameters!$C$35*(Parameters!$D$35-Parameters!$D$34)+Parameters!$C$36*(Parameters!$D$36-Parameters!$D$35)+Parameters!$C$37*($A149-Parameters!$D$36)))),_xlfn.IFS($A149&lt;=Parameters!$D$34,Parameters!$C$34*$A149,$A149&lt;=Parameters!$D$35,Parameters!$C$35*$A149,$A149&lt;=Parameters!$D$36,Parameters!$C$36*$A149,$A149&gt;Parameters!$D$36,Parameters!$C$37*$A149))</f>
        <v>8640</v>
      </c>
      <c r="G149" s="290">
        <f t="shared" si="85"/>
        <v>60</v>
      </c>
      <c r="H149" s="290" cm="1">
        <f t="array" ref="H149">IF(Parameters!$C$55="No",IF($A149&lt;=Parameters!$D$39,Parameters!$C$39*$A149,IF($A149&lt;=Parameters!$D$40,Parameters!$C$39*Parameters!$D$39+Parameters!$C$40*($A149-Parameters!$D$39),IF($A149&lt;=Parameters!$D$41,Parameters!$C$39*Parameters!$D$39+Parameters!$C$40*(Parameters!$D$40-Parameters!$D$39)+Parameters!$C$41*($A149-Parameters!$D$40),Parameters!$C$39*Parameters!$D$39+Parameters!$C$40*(Parameters!$D$40-Parameters!$D$39)+Parameters!$C$41*(Parameters!$D$41-Parameters!$D$40)+Parameters!$C$42*($A149-Parameters!$D$41)))),_xlfn.IFS($A149&lt;=Parameters!$D$39,Parameters!$C$39*$A149,$A149&lt;=Parameters!$D$40,Parameters!$C$40*$A149,$A149&lt;=Parameters!$D$41,Parameters!$C$41*$A149,$A149&gt;Parameters!$D$41,Parameters!$C$42*$A149))</f>
        <v>8640</v>
      </c>
      <c r="I149" s="290">
        <f t="shared" si="86"/>
        <v>60</v>
      </c>
      <c r="J149" s="290" cm="1">
        <f t="array" ref="J149">IF(Parameters!$D$55="No",IF($A149&lt;=Parameters!$F$23,Parameters!$E$23*$A149,IF($A149&lt;=Parameters!$F$24,Parameters!$E$23*Parameters!$F$23+Parameters!$E$24*($A149-Parameters!$F$23),IF($A149&lt;=Parameters!$F$25,Parameters!$E$23*Parameters!$F$23+Parameters!$E$24*(Parameters!$F$24-Parameters!$F$23)+Parameters!$E$25*($A149-Parameters!$F$24),Parameters!$E$23*Parameters!$F$23+Parameters!$E$24*(Parameters!$F$24-Parameters!$F$23)+Parameters!$E$25*(Parameters!$F$25-Parameters!$F$24)+Parameters!$E$26*($A149-Parameters!$F$25)))),_xlfn.IFS($A149&lt;=Parameters!$F$23,Parameters!$E$23*$A149,$A149&lt;=Parameters!$F$24,Parameters!$E$24*$A149,$A149&lt;=Parameters!$F$25,Parameters!$E$25*$A149,$A149&gt;Parameters!$F$25,Parameters!$E$26*$A149))</f>
        <v>10800</v>
      </c>
      <c r="K149" s="290">
        <f t="shared" si="62"/>
        <v>75</v>
      </c>
      <c r="L149" s="290" cm="1">
        <f t="array" ref="L149">IF(Parameters!$D$55="No",IF($A149&lt;=Parameters!$F$28,Parameters!$E$28*$A149,IF($A149&lt;=Parameters!$F$29,Parameters!$E$28*Parameters!$F$28+Parameters!$E$29*($A149-Parameters!$F$28),IF($A149&lt;=Parameters!$F$30,Parameters!$E$28*Parameters!$F$28+Parameters!$E$29*(Parameters!$F$29-Parameters!$F$28)+Parameters!$E$30*($A149-Parameters!$F$29),Parameters!$E$28*Parameters!$F$28+Parameters!$E$29*(Parameters!$F$29-Parameters!$F$28)+Parameters!$E$30*(Parameters!$F$30-Parameters!$F$29)+Parameters!$E$31*($A149-Parameters!$F$30)))),_xlfn.IFS($A149&lt;=Parameters!$F$28,Parameters!$E$28*$A149,$A149&lt;=Parameters!$F$29,Parameters!$E$29*$A149,$A149&lt;=Parameters!$F$30,Parameters!$E$30*$A149,$A149&gt;Parameters!$F$30,Parameters!$E$31*$A149))</f>
        <v>10800</v>
      </c>
      <c r="M149" s="290">
        <f t="shared" si="63"/>
        <v>75</v>
      </c>
      <c r="N149" s="290" cm="1">
        <f t="array" ref="N149">IF(Parameters!$D$55="No",IF($A149&lt;=Parameters!$F$34,Parameters!$E$34*$A149,IF($A149&lt;=Parameters!$F$35,Parameters!$E$34*Parameters!$F$34+Parameters!$E$35*($A149-Parameters!$F$34),IF($A149&lt;=Parameters!$F$36,Parameters!$E$34*Parameters!$F$34+Parameters!$E$35*(Parameters!$F$35-Parameters!$F$34)+Parameters!$E$36*($A149-Parameters!$F$35),Parameters!$E$34*Parameters!$F$34+Parameters!$E$35*(Parameters!$F$35-Parameters!$F$34)+Parameters!$E$36*(Parameters!$F$36-Parameters!$F$35)+Parameters!$E$37*($A149-Parameters!$F$36)))),_xlfn.IFS($A149&lt;=Parameters!$F$34,Parameters!$E$34*$A149,$A149&lt;=Parameters!$F$35,Parameters!$E$35*$A149,$A149&lt;=Parameters!$F$36,Parameters!$E$36*$A149,$A149&gt;Parameters!$F$36,Parameters!$E$37*$A149))</f>
        <v>10800</v>
      </c>
      <c r="O149" s="290">
        <f t="shared" si="87"/>
        <v>75</v>
      </c>
      <c r="P149" s="290" cm="1">
        <f t="array" ref="P149">IF(Parameters!$D$55="No",IF($A149&lt;=Parameters!$F$39,Parameters!$E$39*$A149,IF($A149&lt;=Parameters!$F$40,Parameters!$E$39*Parameters!$F$39+Parameters!$E$40*($A149-Parameters!$F$39),IF($A149&lt;=Parameters!$F$41,Parameters!$E$39*Parameters!$F$39+Parameters!$E$40*(Parameters!$F$40-Parameters!$F$39)+Parameters!$E$41*($A149-Parameters!$F$40),Parameters!$E$39*Parameters!$F$39+Parameters!$E$40*(Parameters!$F$40-Parameters!$F$39)+Parameters!$E$41*(Parameters!$F$41-Parameters!$F$40)+Parameters!$E$42*($A149-Parameters!$F$41)))),_xlfn.IFS($A149&lt;=Parameters!$F$39,Parameters!$E$39*$A149,$A149&lt;=Parameters!$F$40,Parameters!$E$40*$A149,$A149&lt;=Parameters!$F$41,Parameters!$E$41*$A149,$A149&gt;Parameters!$F$41,Parameters!$E$42*$A149))</f>
        <v>10800</v>
      </c>
      <c r="Q149" s="290">
        <f t="shared" si="88"/>
        <v>75</v>
      </c>
      <c r="R149" s="290" cm="1">
        <f t="array" ref="R149">IF(Parameters!$E$55="No",IF($A149&lt;=Parameters!$H$23,Parameters!$G$23*$A149,IF($A149&lt;=Parameters!$H$24,Parameters!$G$23*Parameters!$H$23+Parameters!$G$24*($A149-Parameters!$H$23),IF($A149&lt;=Parameters!$H$25,Parameters!$G$23*Parameters!$H$23+Parameters!$G$24*(Parameters!$H$24-Parameters!$H$23)+Parameters!$G$25*($A149-Parameters!$H$24),Parameters!$G$23*Parameters!$H$23+Parameters!$G$24*(Parameters!$H$24-Parameters!$H$23)+Parameters!$G$25*(Parameters!$H$25-Parameters!$H$24)+Parameters!$G$26*($A149-Parameters!$H$25)))),_xlfn.IFS($A149&lt;=Parameters!$H$23,Parameters!$G$23*$A149,$A149&lt;=Parameters!$H$24,Parameters!$G$24*$A149,$A149&lt;=Parameters!$H$25,Parameters!$G$25*$A149,$A149&gt;Parameters!$H$25,Parameters!$G$26*$A149))</f>
        <v>12960</v>
      </c>
      <c r="S149" s="290">
        <f t="shared" si="64"/>
        <v>90</v>
      </c>
      <c r="T149" s="290" cm="1">
        <f t="array" ref="T149">IF(Parameters!$E$55="No",IF($A149&lt;=Parameters!$H$28,Parameters!$G$28*$A149,IF($A149&lt;=Parameters!$H$29,Parameters!$G$28*Parameters!$H$28+Parameters!$G$29*($A149-Parameters!$H$28),IF($A149&lt;=Parameters!$H$30,Parameters!$G$28*Parameters!$H$28+Parameters!$G$29*(Parameters!$H$29-Parameters!$H$28)+Parameters!$G$30*($A149-Parameters!$H$29),Parameters!$G$28*Parameters!$H$28+Parameters!$G$29*(Parameters!$H$29-Parameters!$H$28)+Parameters!$G$30*(Parameters!$H$30-Parameters!$H$29)+Parameters!$G$31*($A149-Parameters!$H$30)))),_xlfn.IFS($A149&lt;=Parameters!$H$28,Parameters!$G$28*$A149,$A149&lt;=Parameters!$H$29,Parameters!$G$29*$A149,$A149&lt;=Parameters!$H$30,Parameters!$G$30*$A149,$A149&gt;Parameters!$H$30,Parameters!$G$31*$A149))</f>
        <v>12960</v>
      </c>
      <c r="U149" s="290">
        <f t="shared" si="65"/>
        <v>90</v>
      </c>
      <c r="V149" s="290" cm="1">
        <f t="array" ref="V149">IF(Parameters!$E$55="No",IF($A149&lt;=Parameters!$H$34,Parameters!$G$34*$A149,IF($A149&lt;=Parameters!$H$35,Parameters!$G$34*Parameters!$H$34+Parameters!$G$35*($A149-Parameters!$H$34),IF($A149&lt;=Parameters!$H$36,Parameters!$G$34*Parameters!$H$34+Parameters!$G$35*(Parameters!$H$35-Parameters!$H$34)+Parameters!$G$36*($A149-Parameters!$H$35),Parameters!$G$34*Parameters!$H$34+Parameters!$G$35*(Parameters!$H$35-Parameters!$H$34)+Parameters!$G$36*(Parameters!$H$36-Parameters!$H$35)+Parameters!$G$37*($A149-Parameters!$H$36)))),_xlfn.IFS($A149&lt;=Parameters!$H$34,Parameters!$G$34*$A149,$A149&lt;=Parameters!$H$35,Parameters!$G$35*$A149,$A149&lt;=Parameters!$H$36,Parameters!$G$36*$A149,$A149&gt;Parameters!$H$36,Parameters!$G$37*$A149))</f>
        <v>12960</v>
      </c>
      <c r="W149" s="290">
        <f t="shared" si="89"/>
        <v>90</v>
      </c>
      <c r="X149" s="290" cm="1">
        <f t="array" ref="X149">IF(Parameters!$E$55="No",IF($A149&lt;=Parameters!$H$39,Parameters!$G$39*$A149,IF($A149&lt;=Parameters!$H$40,Parameters!$G$39*Parameters!$H$39+Parameters!$G$40*($A149-Parameters!$H$39),IF($A149&lt;=Parameters!$H$41,Parameters!$G$39*Parameters!$H$39+Parameters!$G$40*(Parameters!$H$40-Parameters!$H$39)+Parameters!$G$41*($A149-Parameters!$H$40),Parameters!$G$39*Parameters!$H$39+Parameters!$G$40*(Parameters!$H$40-Parameters!$H$39)+Parameters!$G$41*(Parameters!$H$41-Parameters!$H$40)+Parameters!$G$42*($A149-Parameters!$H$41)))),_xlfn.IFS($A149&lt;=Parameters!$H$39,Parameters!$G$39*$A149,$A149&lt;=Parameters!$H$40,Parameters!$G$40*$A149,$A149&lt;=Parameters!$H$41,Parameters!$G$41*$A149,$A149&gt;Parameters!$H$41,Parameters!$G$42*$A149))</f>
        <v>12960</v>
      </c>
      <c r="Y149" s="290">
        <f t="shared" si="90"/>
        <v>90</v>
      </c>
      <c r="Z149" s="290" cm="1">
        <f t="array" ref="Z149">IF(Parameters!$F$55="No",IF($A149&lt;=Parameters!$J$23,Parameters!$I$23*$A149,IF($A149&lt;=Parameters!$J$24,Parameters!$I$23*Parameters!$J$23+Parameters!$I$24*($A149-Parameters!$J$23),IF($A149&lt;=Parameters!$J$25,Parameters!$I$23*Parameters!$J$23+Parameters!$I$24*(Parameters!$J$24-Parameters!$J$23)+Parameters!$I$25*($A149-Parameters!$J$24),Parameters!$I$23*Parameters!$J$23+Parameters!$I$24*(Parameters!$J$24-Parameters!$J$23)+Parameters!$I$25*(Parameters!$J$25-Parameters!$J$24)+Parameters!$I$26*($A149-Parameters!$J$25)))),_xlfn.IFS($A149&lt;=Parameters!$J$23,Parameters!$I$23*$A149,$A149&lt;=Parameters!$J$24,Parameters!$I$24*$A149,$A149&lt;=Parameters!$J$25,Parameters!$I$25*$A149,$A149&gt;Parameters!$J$25,Parameters!$I$26*$A149))</f>
        <v>15840</v>
      </c>
      <c r="AA149" s="290">
        <f t="shared" si="66"/>
        <v>110</v>
      </c>
      <c r="AB149" s="290" cm="1">
        <f t="array" ref="AB149">IF(Parameters!$F$55="No",IF($A149&lt;=Parameters!$J$28,Parameters!$I$28*$A149,IF($A149&lt;=Parameters!$J$29,Parameters!$I$28*Parameters!$J$28+Parameters!$I$29*($A149-Parameters!$J$28),IF($A149&lt;=Parameters!$J$30,Parameters!$I$28*Parameters!$J$28+Parameters!$I$29*(Parameters!$J$29-Parameters!$J$28)+Parameters!$I$30*($A149-Parameters!$J$29),Parameters!$I$28*Parameters!$J$28+Parameters!$I$29*(Parameters!$J$29-Parameters!$J$28)+Parameters!$I$30*(Parameters!$J$30-Parameters!$J$29)+Parameters!$I$31*($A149-Parameters!$J$30)))),_xlfn.IFS($A149&lt;=Parameters!$J$28,Parameters!$I$28*$A149,$A149&lt;=Parameters!$J$29,Parameters!$I$29*$A149,$A149&lt;=Parameters!$J$30,Parameters!$I$30*$A149,$A149&gt;Parameters!$J$30,Parameters!$I$31*$A149))</f>
        <v>15840</v>
      </c>
      <c r="AC149" s="290">
        <f t="shared" si="67"/>
        <v>110</v>
      </c>
      <c r="AD149" s="290" cm="1">
        <f t="array" ref="AD149">IF(Parameters!$F$55="No",IF($A149&lt;=Parameters!$J$34,Parameters!$I$34*$A149,IF($A149&lt;=Parameters!$J$35,Parameters!$I$34*Parameters!$J$34+Parameters!$I$35*($A149-Parameters!$J$34),IF($A149&lt;=Parameters!$J$36,Parameters!$I$34*Parameters!$J$34+Parameters!$I$35*(Parameters!$J$35-Parameters!$J$34)+Parameters!$I$36*($A149-Parameters!$J$35),Parameters!$I$34*Parameters!$J$34+Parameters!$I$35*(Parameters!$J$35-Parameters!$J$34)+Parameters!$I$36*(Parameters!$J$36-Parameters!$J$35)+Parameters!$I$37*($A149-Parameters!$J$36)))),_xlfn.IFS($A149&lt;=Parameters!$J$34,Parameters!$I$34*$A149,$A149&lt;=Parameters!$J$35,Parameters!$I$35*$A149,$A149&lt;=Parameters!$J$36,Parameters!$I$36*$A149,$A149&gt;Parameters!$J$36,Parameters!$I$37*$A149))</f>
        <v>15840</v>
      </c>
      <c r="AE149" s="290">
        <f t="shared" si="91"/>
        <v>110</v>
      </c>
      <c r="AF149" s="290" cm="1">
        <f t="array" ref="AF149">IF(Parameters!$F$55="No",IF($A149&lt;=Parameters!$J$39,Parameters!$I$39*$A149,IF($A149&lt;=Parameters!$J$40,Parameters!$I$39*Parameters!$J$39+Parameters!$I$40*($A149-Parameters!$J$39),IF($A149&lt;=Parameters!$J$41,Parameters!$I$39*Parameters!$J$39+Parameters!$I$40*(Parameters!$J$40-Parameters!$J$39)+Parameters!$I$41*($A149-Parameters!$J$40),Parameters!$I$39*Parameters!$J$39+Parameters!$I$40*(Parameters!$J$40-Parameters!$J$39)+Parameters!$I$41*(Parameters!$J$41-Parameters!$J$40)+Parameters!$I$42*($A149-Parameters!$J$41)))),_xlfn.IFS($A149&lt;=Parameters!$J$39,Parameters!$I$39*$A149,$A149&lt;=Parameters!$J$40,Parameters!$I$40*$A149,$A149&lt;=Parameters!$J$41,Parameters!$I$41*$A149,$A149&gt;Parameters!$J$41,Parameters!$I$42*$A149))</f>
        <v>15840</v>
      </c>
      <c r="AG149" s="290">
        <f t="shared" si="92"/>
        <v>110</v>
      </c>
      <c r="AI149" s="429">
        <f t="shared" si="68"/>
        <v>60</v>
      </c>
      <c r="AJ149" s="429">
        <f t="shared" si="69"/>
        <v>60</v>
      </c>
      <c r="AK149" s="429">
        <f t="shared" si="70"/>
        <v>60</v>
      </c>
      <c r="AL149" s="429">
        <f t="shared" si="71"/>
        <v>60</v>
      </c>
      <c r="AM149" s="429">
        <f t="shared" si="72"/>
        <v>75</v>
      </c>
      <c r="AN149" s="429">
        <f t="shared" si="73"/>
        <v>75</v>
      </c>
      <c r="AO149" s="429">
        <f t="shared" si="74"/>
        <v>75</v>
      </c>
      <c r="AP149" s="429">
        <f t="shared" si="75"/>
        <v>75</v>
      </c>
      <c r="AQ149" s="429">
        <f t="shared" si="76"/>
        <v>90</v>
      </c>
      <c r="AR149" s="429">
        <f t="shared" si="77"/>
        <v>90</v>
      </c>
      <c r="AS149" s="429">
        <f t="shared" si="78"/>
        <v>90</v>
      </c>
      <c r="AT149" s="429">
        <f t="shared" si="79"/>
        <v>90</v>
      </c>
      <c r="AU149" s="429">
        <f t="shared" si="80"/>
        <v>110</v>
      </c>
      <c r="AV149" s="429">
        <f t="shared" si="81"/>
        <v>110</v>
      </c>
      <c r="AW149" s="429">
        <f t="shared" si="82"/>
        <v>110</v>
      </c>
      <c r="AX149" s="429">
        <f t="shared" si="83"/>
        <v>110</v>
      </c>
    </row>
    <row r="150" spans="1:50">
      <c r="A150" s="414">
        <v>145</v>
      </c>
      <c r="B150" s="290" cm="1">
        <f t="array" ref="B150">IF(Parameters!$C$55="No",IF($A150&lt;=Parameters!$D$23,Parameters!$C$23*$A150,IF($A150&lt;=Parameters!$D$24,Parameters!$C$23*Parameters!$D$23+Parameters!$C$24*($A150-Parameters!$D$23),IF($A150&lt;=Parameters!$D$25,Parameters!$C$23*Parameters!$D$23+Parameters!$C$24*(Parameters!$D$24-Parameters!$D$23)+Parameters!$C$25*($A150-Parameters!$D$24),Parameters!$C$23*Parameters!$D$23+Parameters!$C$24*(Parameters!$D$24-Parameters!$D$23)+Parameters!$C$25*(Parameters!$D$25-Parameters!$D$24)+Parameters!$C$26*($A150-Parameters!$D$25)))),_xlfn.IFS($A150&lt;=Parameters!$D$23,Parameters!$C$23*$A150,$A150&lt;=Parameters!$D$24,Parameters!$C$24*$A150,$A150&lt;=Parameters!$D$25,Parameters!$C$25*$A150,$A150&gt;Parameters!$D$25,Parameters!$C$26*$A150))</f>
        <v>8700</v>
      </c>
      <c r="C150" s="290">
        <f t="shared" si="84"/>
        <v>60</v>
      </c>
      <c r="D150" s="290" cm="1">
        <f t="array" ref="D150">IF(Parameters!$C$55="No",IF($A150&lt;=Parameters!$D$28,Parameters!$C$28*$A150,IF($A150&lt;=Parameters!$D$29,Parameters!$C$28*Parameters!$D$28+Parameters!$C$29*($A150-Parameters!$D$28),IF($A150&lt;=Parameters!$D$30,Parameters!$C$28*Parameters!$D$28+Parameters!$C$29*(Parameters!$D$29-Parameters!$D$28)+Parameters!$C$30*($A150-Parameters!$D$29),Parameters!$C$28*Parameters!$D$28+Parameters!$C$29*(Parameters!$D$29-Parameters!$D$28)+Parameters!$C$30*(Parameters!$D$30-Parameters!$D$29)+Parameters!$C$31*($A150-Parameters!$D$30)))),_xlfn.IFS($A150&lt;=Parameters!$D$28,Parameters!$C$28*$A150,$A150&lt;=Parameters!$D$29,Parameters!$C$29*$A150,$A150&lt;=Parameters!$D$30,Parameters!$C$30*$A150,$A150&gt;Parameters!$D$30,Parameters!$C$31*$A150))</f>
        <v>8700</v>
      </c>
      <c r="E150" s="290">
        <f t="shared" si="84"/>
        <v>60</v>
      </c>
      <c r="F150" s="290" cm="1">
        <f t="array" ref="F150">IF(Parameters!$C$55="No",IF($A150&lt;=Parameters!$D$34,Parameters!$C$34*$A150,IF($A150&lt;=Parameters!$D$35,Parameters!$C$34*Parameters!$D$34+Parameters!$C$35*($A150-Parameters!$D$34),IF($A150&lt;=Parameters!$D$36,Parameters!$C$34*Parameters!$D$34+Parameters!$C$35*(Parameters!$D$35-Parameters!$D$34)+Parameters!$C$36*($A150-Parameters!$D$35),Parameters!$C$34*Parameters!$D$34+Parameters!$C$35*(Parameters!$D$35-Parameters!$D$34)+Parameters!$C$36*(Parameters!$D$36-Parameters!$D$35)+Parameters!$C$37*($A150-Parameters!$D$36)))),_xlfn.IFS($A150&lt;=Parameters!$D$34,Parameters!$C$34*$A150,$A150&lt;=Parameters!$D$35,Parameters!$C$35*$A150,$A150&lt;=Parameters!$D$36,Parameters!$C$36*$A150,$A150&gt;Parameters!$D$36,Parameters!$C$37*$A150))</f>
        <v>8700</v>
      </c>
      <c r="G150" s="290">
        <f t="shared" si="85"/>
        <v>60</v>
      </c>
      <c r="H150" s="290" cm="1">
        <f t="array" ref="H150">IF(Parameters!$C$55="No",IF($A150&lt;=Parameters!$D$39,Parameters!$C$39*$A150,IF($A150&lt;=Parameters!$D$40,Parameters!$C$39*Parameters!$D$39+Parameters!$C$40*($A150-Parameters!$D$39),IF($A150&lt;=Parameters!$D$41,Parameters!$C$39*Parameters!$D$39+Parameters!$C$40*(Parameters!$D$40-Parameters!$D$39)+Parameters!$C$41*($A150-Parameters!$D$40),Parameters!$C$39*Parameters!$D$39+Parameters!$C$40*(Parameters!$D$40-Parameters!$D$39)+Parameters!$C$41*(Parameters!$D$41-Parameters!$D$40)+Parameters!$C$42*($A150-Parameters!$D$41)))),_xlfn.IFS($A150&lt;=Parameters!$D$39,Parameters!$C$39*$A150,$A150&lt;=Parameters!$D$40,Parameters!$C$40*$A150,$A150&lt;=Parameters!$D$41,Parameters!$C$41*$A150,$A150&gt;Parameters!$D$41,Parameters!$C$42*$A150))</f>
        <v>8700</v>
      </c>
      <c r="I150" s="290">
        <f t="shared" si="86"/>
        <v>60</v>
      </c>
      <c r="J150" s="290" cm="1">
        <f t="array" ref="J150">IF(Parameters!$D$55="No",IF($A150&lt;=Parameters!$F$23,Parameters!$E$23*$A150,IF($A150&lt;=Parameters!$F$24,Parameters!$E$23*Parameters!$F$23+Parameters!$E$24*($A150-Parameters!$F$23),IF($A150&lt;=Parameters!$F$25,Parameters!$E$23*Parameters!$F$23+Parameters!$E$24*(Parameters!$F$24-Parameters!$F$23)+Parameters!$E$25*($A150-Parameters!$F$24),Parameters!$E$23*Parameters!$F$23+Parameters!$E$24*(Parameters!$F$24-Parameters!$F$23)+Parameters!$E$25*(Parameters!$F$25-Parameters!$F$24)+Parameters!$E$26*($A150-Parameters!$F$25)))),_xlfn.IFS($A150&lt;=Parameters!$F$23,Parameters!$E$23*$A150,$A150&lt;=Parameters!$F$24,Parameters!$E$24*$A150,$A150&lt;=Parameters!$F$25,Parameters!$E$25*$A150,$A150&gt;Parameters!$F$25,Parameters!$E$26*$A150))</f>
        <v>10875</v>
      </c>
      <c r="K150" s="290">
        <f t="shared" si="62"/>
        <v>75</v>
      </c>
      <c r="L150" s="290" cm="1">
        <f t="array" ref="L150">IF(Parameters!$D$55="No",IF($A150&lt;=Parameters!$F$28,Parameters!$E$28*$A150,IF($A150&lt;=Parameters!$F$29,Parameters!$E$28*Parameters!$F$28+Parameters!$E$29*($A150-Parameters!$F$28),IF($A150&lt;=Parameters!$F$30,Parameters!$E$28*Parameters!$F$28+Parameters!$E$29*(Parameters!$F$29-Parameters!$F$28)+Parameters!$E$30*($A150-Parameters!$F$29),Parameters!$E$28*Parameters!$F$28+Parameters!$E$29*(Parameters!$F$29-Parameters!$F$28)+Parameters!$E$30*(Parameters!$F$30-Parameters!$F$29)+Parameters!$E$31*($A150-Parameters!$F$30)))),_xlfn.IFS($A150&lt;=Parameters!$F$28,Parameters!$E$28*$A150,$A150&lt;=Parameters!$F$29,Parameters!$E$29*$A150,$A150&lt;=Parameters!$F$30,Parameters!$E$30*$A150,$A150&gt;Parameters!$F$30,Parameters!$E$31*$A150))</f>
        <v>10875</v>
      </c>
      <c r="M150" s="290">
        <f t="shared" si="63"/>
        <v>75</v>
      </c>
      <c r="N150" s="290" cm="1">
        <f t="array" ref="N150">IF(Parameters!$D$55="No",IF($A150&lt;=Parameters!$F$34,Parameters!$E$34*$A150,IF($A150&lt;=Parameters!$F$35,Parameters!$E$34*Parameters!$F$34+Parameters!$E$35*($A150-Parameters!$F$34),IF($A150&lt;=Parameters!$F$36,Parameters!$E$34*Parameters!$F$34+Parameters!$E$35*(Parameters!$F$35-Parameters!$F$34)+Parameters!$E$36*($A150-Parameters!$F$35),Parameters!$E$34*Parameters!$F$34+Parameters!$E$35*(Parameters!$F$35-Parameters!$F$34)+Parameters!$E$36*(Parameters!$F$36-Parameters!$F$35)+Parameters!$E$37*($A150-Parameters!$F$36)))),_xlfn.IFS($A150&lt;=Parameters!$F$34,Parameters!$E$34*$A150,$A150&lt;=Parameters!$F$35,Parameters!$E$35*$A150,$A150&lt;=Parameters!$F$36,Parameters!$E$36*$A150,$A150&gt;Parameters!$F$36,Parameters!$E$37*$A150))</f>
        <v>10875</v>
      </c>
      <c r="O150" s="290">
        <f t="shared" si="87"/>
        <v>75</v>
      </c>
      <c r="P150" s="290" cm="1">
        <f t="array" ref="P150">IF(Parameters!$D$55="No",IF($A150&lt;=Parameters!$F$39,Parameters!$E$39*$A150,IF($A150&lt;=Parameters!$F$40,Parameters!$E$39*Parameters!$F$39+Parameters!$E$40*($A150-Parameters!$F$39),IF($A150&lt;=Parameters!$F$41,Parameters!$E$39*Parameters!$F$39+Parameters!$E$40*(Parameters!$F$40-Parameters!$F$39)+Parameters!$E$41*($A150-Parameters!$F$40),Parameters!$E$39*Parameters!$F$39+Parameters!$E$40*(Parameters!$F$40-Parameters!$F$39)+Parameters!$E$41*(Parameters!$F$41-Parameters!$F$40)+Parameters!$E$42*($A150-Parameters!$F$41)))),_xlfn.IFS($A150&lt;=Parameters!$F$39,Parameters!$E$39*$A150,$A150&lt;=Parameters!$F$40,Parameters!$E$40*$A150,$A150&lt;=Parameters!$F$41,Parameters!$E$41*$A150,$A150&gt;Parameters!$F$41,Parameters!$E$42*$A150))</f>
        <v>10875</v>
      </c>
      <c r="Q150" s="290">
        <f t="shared" si="88"/>
        <v>75</v>
      </c>
      <c r="R150" s="290" cm="1">
        <f t="array" ref="R150">IF(Parameters!$E$55="No",IF($A150&lt;=Parameters!$H$23,Parameters!$G$23*$A150,IF($A150&lt;=Parameters!$H$24,Parameters!$G$23*Parameters!$H$23+Parameters!$G$24*($A150-Parameters!$H$23),IF($A150&lt;=Parameters!$H$25,Parameters!$G$23*Parameters!$H$23+Parameters!$G$24*(Parameters!$H$24-Parameters!$H$23)+Parameters!$G$25*($A150-Parameters!$H$24),Parameters!$G$23*Parameters!$H$23+Parameters!$G$24*(Parameters!$H$24-Parameters!$H$23)+Parameters!$G$25*(Parameters!$H$25-Parameters!$H$24)+Parameters!$G$26*($A150-Parameters!$H$25)))),_xlfn.IFS($A150&lt;=Parameters!$H$23,Parameters!$G$23*$A150,$A150&lt;=Parameters!$H$24,Parameters!$G$24*$A150,$A150&lt;=Parameters!$H$25,Parameters!$G$25*$A150,$A150&gt;Parameters!$H$25,Parameters!$G$26*$A150))</f>
        <v>13050</v>
      </c>
      <c r="S150" s="290">
        <f t="shared" si="64"/>
        <v>90</v>
      </c>
      <c r="T150" s="290" cm="1">
        <f t="array" ref="T150">IF(Parameters!$E$55="No",IF($A150&lt;=Parameters!$H$28,Parameters!$G$28*$A150,IF($A150&lt;=Parameters!$H$29,Parameters!$G$28*Parameters!$H$28+Parameters!$G$29*($A150-Parameters!$H$28),IF($A150&lt;=Parameters!$H$30,Parameters!$G$28*Parameters!$H$28+Parameters!$G$29*(Parameters!$H$29-Parameters!$H$28)+Parameters!$G$30*($A150-Parameters!$H$29),Parameters!$G$28*Parameters!$H$28+Parameters!$G$29*(Parameters!$H$29-Parameters!$H$28)+Parameters!$G$30*(Parameters!$H$30-Parameters!$H$29)+Parameters!$G$31*($A150-Parameters!$H$30)))),_xlfn.IFS($A150&lt;=Parameters!$H$28,Parameters!$G$28*$A150,$A150&lt;=Parameters!$H$29,Parameters!$G$29*$A150,$A150&lt;=Parameters!$H$30,Parameters!$G$30*$A150,$A150&gt;Parameters!$H$30,Parameters!$G$31*$A150))</f>
        <v>13050</v>
      </c>
      <c r="U150" s="290">
        <f t="shared" si="65"/>
        <v>90</v>
      </c>
      <c r="V150" s="290" cm="1">
        <f t="array" ref="V150">IF(Parameters!$E$55="No",IF($A150&lt;=Parameters!$H$34,Parameters!$G$34*$A150,IF($A150&lt;=Parameters!$H$35,Parameters!$G$34*Parameters!$H$34+Parameters!$G$35*($A150-Parameters!$H$34),IF($A150&lt;=Parameters!$H$36,Parameters!$G$34*Parameters!$H$34+Parameters!$G$35*(Parameters!$H$35-Parameters!$H$34)+Parameters!$G$36*($A150-Parameters!$H$35),Parameters!$G$34*Parameters!$H$34+Parameters!$G$35*(Parameters!$H$35-Parameters!$H$34)+Parameters!$G$36*(Parameters!$H$36-Parameters!$H$35)+Parameters!$G$37*($A150-Parameters!$H$36)))),_xlfn.IFS($A150&lt;=Parameters!$H$34,Parameters!$G$34*$A150,$A150&lt;=Parameters!$H$35,Parameters!$G$35*$A150,$A150&lt;=Parameters!$H$36,Parameters!$G$36*$A150,$A150&gt;Parameters!$H$36,Parameters!$G$37*$A150))</f>
        <v>13050</v>
      </c>
      <c r="W150" s="290">
        <f t="shared" si="89"/>
        <v>90</v>
      </c>
      <c r="X150" s="290" cm="1">
        <f t="array" ref="X150">IF(Parameters!$E$55="No",IF($A150&lt;=Parameters!$H$39,Parameters!$G$39*$A150,IF($A150&lt;=Parameters!$H$40,Parameters!$G$39*Parameters!$H$39+Parameters!$G$40*($A150-Parameters!$H$39),IF($A150&lt;=Parameters!$H$41,Parameters!$G$39*Parameters!$H$39+Parameters!$G$40*(Parameters!$H$40-Parameters!$H$39)+Parameters!$G$41*($A150-Parameters!$H$40),Parameters!$G$39*Parameters!$H$39+Parameters!$G$40*(Parameters!$H$40-Parameters!$H$39)+Parameters!$G$41*(Parameters!$H$41-Parameters!$H$40)+Parameters!$G$42*($A150-Parameters!$H$41)))),_xlfn.IFS($A150&lt;=Parameters!$H$39,Parameters!$G$39*$A150,$A150&lt;=Parameters!$H$40,Parameters!$G$40*$A150,$A150&lt;=Parameters!$H$41,Parameters!$G$41*$A150,$A150&gt;Parameters!$H$41,Parameters!$G$42*$A150))</f>
        <v>13050</v>
      </c>
      <c r="Y150" s="290">
        <f t="shared" si="90"/>
        <v>90</v>
      </c>
      <c r="Z150" s="290" cm="1">
        <f t="array" ref="Z150">IF(Parameters!$F$55="No",IF($A150&lt;=Parameters!$J$23,Parameters!$I$23*$A150,IF($A150&lt;=Parameters!$J$24,Parameters!$I$23*Parameters!$J$23+Parameters!$I$24*($A150-Parameters!$J$23),IF($A150&lt;=Parameters!$J$25,Parameters!$I$23*Parameters!$J$23+Parameters!$I$24*(Parameters!$J$24-Parameters!$J$23)+Parameters!$I$25*($A150-Parameters!$J$24),Parameters!$I$23*Parameters!$J$23+Parameters!$I$24*(Parameters!$J$24-Parameters!$J$23)+Parameters!$I$25*(Parameters!$J$25-Parameters!$J$24)+Parameters!$I$26*($A150-Parameters!$J$25)))),_xlfn.IFS($A150&lt;=Parameters!$J$23,Parameters!$I$23*$A150,$A150&lt;=Parameters!$J$24,Parameters!$I$24*$A150,$A150&lt;=Parameters!$J$25,Parameters!$I$25*$A150,$A150&gt;Parameters!$J$25,Parameters!$I$26*$A150))</f>
        <v>15950</v>
      </c>
      <c r="AA150" s="290">
        <f t="shared" si="66"/>
        <v>110</v>
      </c>
      <c r="AB150" s="290" cm="1">
        <f t="array" ref="AB150">IF(Parameters!$F$55="No",IF($A150&lt;=Parameters!$J$28,Parameters!$I$28*$A150,IF($A150&lt;=Parameters!$J$29,Parameters!$I$28*Parameters!$J$28+Parameters!$I$29*($A150-Parameters!$J$28),IF($A150&lt;=Parameters!$J$30,Parameters!$I$28*Parameters!$J$28+Parameters!$I$29*(Parameters!$J$29-Parameters!$J$28)+Parameters!$I$30*($A150-Parameters!$J$29),Parameters!$I$28*Parameters!$J$28+Parameters!$I$29*(Parameters!$J$29-Parameters!$J$28)+Parameters!$I$30*(Parameters!$J$30-Parameters!$J$29)+Parameters!$I$31*($A150-Parameters!$J$30)))),_xlfn.IFS($A150&lt;=Parameters!$J$28,Parameters!$I$28*$A150,$A150&lt;=Parameters!$J$29,Parameters!$I$29*$A150,$A150&lt;=Parameters!$J$30,Parameters!$I$30*$A150,$A150&gt;Parameters!$J$30,Parameters!$I$31*$A150))</f>
        <v>15950</v>
      </c>
      <c r="AC150" s="290">
        <f t="shared" si="67"/>
        <v>110</v>
      </c>
      <c r="AD150" s="290" cm="1">
        <f t="array" ref="AD150">IF(Parameters!$F$55="No",IF($A150&lt;=Parameters!$J$34,Parameters!$I$34*$A150,IF($A150&lt;=Parameters!$J$35,Parameters!$I$34*Parameters!$J$34+Parameters!$I$35*($A150-Parameters!$J$34),IF($A150&lt;=Parameters!$J$36,Parameters!$I$34*Parameters!$J$34+Parameters!$I$35*(Parameters!$J$35-Parameters!$J$34)+Parameters!$I$36*($A150-Parameters!$J$35),Parameters!$I$34*Parameters!$J$34+Parameters!$I$35*(Parameters!$J$35-Parameters!$J$34)+Parameters!$I$36*(Parameters!$J$36-Parameters!$J$35)+Parameters!$I$37*($A150-Parameters!$J$36)))),_xlfn.IFS($A150&lt;=Parameters!$J$34,Parameters!$I$34*$A150,$A150&lt;=Parameters!$J$35,Parameters!$I$35*$A150,$A150&lt;=Parameters!$J$36,Parameters!$I$36*$A150,$A150&gt;Parameters!$J$36,Parameters!$I$37*$A150))</f>
        <v>15950</v>
      </c>
      <c r="AE150" s="290">
        <f t="shared" si="91"/>
        <v>110</v>
      </c>
      <c r="AF150" s="290" cm="1">
        <f t="array" ref="AF150">IF(Parameters!$F$55="No",IF($A150&lt;=Parameters!$J$39,Parameters!$I$39*$A150,IF($A150&lt;=Parameters!$J$40,Parameters!$I$39*Parameters!$J$39+Parameters!$I$40*($A150-Parameters!$J$39),IF($A150&lt;=Parameters!$J$41,Parameters!$I$39*Parameters!$J$39+Parameters!$I$40*(Parameters!$J$40-Parameters!$J$39)+Parameters!$I$41*($A150-Parameters!$J$40),Parameters!$I$39*Parameters!$J$39+Parameters!$I$40*(Parameters!$J$40-Parameters!$J$39)+Parameters!$I$41*(Parameters!$J$41-Parameters!$J$40)+Parameters!$I$42*($A150-Parameters!$J$41)))),_xlfn.IFS($A150&lt;=Parameters!$J$39,Parameters!$I$39*$A150,$A150&lt;=Parameters!$J$40,Parameters!$I$40*$A150,$A150&lt;=Parameters!$J$41,Parameters!$I$41*$A150,$A150&gt;Parameters!$J$41,Parameters!$I$42*$A150))</f>
        <v>15950</v>
      </c>
      <c r="AG150" s="290">
        <f t="shared" si="92"/>
        <v>110</v>
      </c>
      <c r="AI150" s="429">
        <f t="shared" si="68"/>
        <v>60</v>
      </c>
      <c r="AJ150" s="429">
        <f t="shared" si="69"/>
        <v>60</v>
      </c>
      <c r="AK150" s="429">
        <f t="shared" si="70"/>
        <v>60</v>
      </c>
      <c r="AL150" s="429">
        <f t="shared" si="71"/>
        <v>60</v>
      </c>
      <c r="AM150" s="429">
        <f t="shared" si="72"/>
        <v>75</v>
      </c>
      <c r="AN150" s="429">
        <f t="shared" si="73"/>
        <v>75</v>
      </c>
      <c r="AO150" s="429">
        <f t="shared" si="74"/>
        <v>75</v>
      </c>
      <c r="AP150" s="429">
        <f t="shared" si="75"/>
        <v>75</v>
      </c>
      <c r="AQ150" s="429">
        <f t="shared" si="76"/>
        <v>90</v>
      </c>
      <c r="AR150" s="429">
        <f t="shared" si="77"/>
        <v>90</v>
      </c>
      <c r="AS150" s="429">
        <f t="shared" si="78"/>
        <v>90</v>
      </c>
      <c r="AT150" s="429">
        <f t="shared" si="79"/>
        <v>90</v>
      </c>
      <c r="AU150" s="429">
        <f t="shared" si="80"/>
        <v>110</v>
      </c>
      <c r="AV150" s="429">
        <f t="shared" si="81"/>
        <v>110</v>
      </c>
      <c r="AW150" s="429">
        <f t="shared" si="82"/>
        <v>110</v>
      </c>
      <c r="AX150" s="429">
        <f t="shared" si="83"/>
        <v>110</v>
      </c>
    </row>
    <row r="151" spans="1:50">
      <c r="A151" s="414">
        <v>146</v>
      </c>
      <c r="B151" s="290" cm="1">
        <f t="array" ref="B151">IF(Parameters!$C$55="No",IF($A151&lt;=Parameters!$D$23,Parameters!$C$23*$A151,IF($A151&lt;=Parameters!$D$24,Parameters!$C$23*Parameters!$D$23+Parameters!$C$24*($A151-Parameters!$D$23),IF($A151&lt;=Parameters!$D$25,Parameters!$C$23*Parameters!$D$23+Parameters!$C$24*(Parameters!$D$24-Parameters!$D$23)+Parameters!$C$25*($A151-Parameters!$D$24),Parameters!$C$23*Parameters!$D$23+Parameters!$C$24*(Parameters!$D$24-Parameters!$D$23)+Parameters!$C$25*(Parameters!$D$25-Parameters!$D$24)+Parameters!$C$26*($A151-Parameters!$D$25)))),_xlfn.IFS($A151&lt;=Parameters!$D$23,Parameters!$C$23*$A151,$A151&lt;=Parameters!$D$24,Parameters!$C$24*$A151,$A151&lt;=Parameters!$D$25,Parameters!$C$25*$A151,$A151&gt;Parameters!$D$25,Parameters!$C$26*$A151))</f>
        <v>8760</v>
      </c>
      <c r="C151" s="290">
        <f t="shared" si="84"/>
        <v>60</v>
      </c>
      <c r="D151" s="290" cm="1">
        <f t="array" ref="D151">IF(Parameters!$C$55="No",IF($A151&lt;=Parameters!$D$28,Parameters!$C$28*$A151,IF($A151&lt;=Parameters!$D$29,Parameters!$C$28*Parameters!$D$28+Parameters!$C$29*($A151-Parameters!$D$28),IF($A151&lt;=Parameters!$D$30,Parameters!$C$28*Parameters!$D$28+Parameters!$C$29*(Parameters!$D$29-Parameters!$D$28)+Parameters!$C$30*($A151-Parameters!$D$29),Parameters!$C$28*Parameters!$D$28+Parameters!$C$29*(Parameters!$D$29-Parameters!$D$28)+Parameters!$C$30*(Parameters!$D$30-Parameters!$D$29)+Parameters!$C$31*($A151-Parameters!$D$30)))),_xlfn.IFS($A151&lt;=Parameters!$D$28,Parameters!$C$28*$A151,$A151&lt;=Parameters!$D$29,Parameters!$C$29*$A151,$A151&lt;=Parameters!$D$30,Parameters!$C$30*$A151,$A151&gt;Parameters!$D$30,Parameters!$C$31*$A151))</f>
        <v>8760</v>
      </c>
      <c r="E151" s="290">
        <f t="shared" si="84"/>
        <v>60</v>
      </c>
      <c r="F151" s="290" cm="1">
        <f t="array" ref="F151">IF(Parameters!$C$55="No",IF($A151&lt;=Parameters!$D$34,Parameters!$C$34*$A151,IF($A151&lt;=Parameters!$D$35,Parameters!$C$34*Parameters!$D$34+Parameters!$C$35*($A151-Parameters!$D$34),IF($A151&lt;=Parameters!$D$36,Parameters!$C$34*Parameters!$D$34+Parameters!$C$35*(Parameters!$D$35-Parameters!$D$34)+Parameters!$C$36*($A151-Parameters!$D$35),Parameters!$C$34*Parameters!$D$34+Parameters!$C$35*(Parameters!$D$35-Parameters!$D$34)+Parameters!$C$36*(Parameters!$D$36-Parameters!$D$35)+Parameters!$C$37*($A151-Parameters!$D$36)))),_xlfn.IFS($A151&lt;=Parameters!$D$34,Parameters!$C$34*$A151,$A151&lt;=Parameters!$D$35,Parameters!$C$35*$A151,$A151&lt;=Parameters!$D$36,Parameters!$C$36*$A151,$A151&gt;Parameters!$D$36,Parameters!$C$37*$A151))</f>
        <v>8760</v>
      </c>
      <c r="G151" s="290">
        <f t="shared" si="85"/>
        <v>60</v>
      </c>
      <c r="H151" s="290" cm="1">
        <f t="array" ref="H151">IF(Parameters!$C$55="No",IF($A151&lt;=Parameters!$D$39,Parameters!$C$39*$A151,IF($A151&lt;=Parameters!$D$40,Parameters!$C$39*Parameters!$D$39+Parameters!$C$40*($A151-Parameters!$D$39),IF($A151&lt;=Parameters!$D$41,Parameters!$C$39*Parameters!$D$39+Parameters!$C$40*(Parameters!$D$40-Parameters!$D$39)+Parameters!$C$41*($A151-Parameters!$D$40),Parameters!$C$39*Parameters!$D$39+Parameters!$C$40*(Parameters!$D$40-Parameters!$D$39)+Parameters!$C$41*(Parameters!$D$41-Parameters!$D$40)+Parameters!$C$42*($A151-Parameters!$D$41)))),_xlfn.IFS($A151&lt;=Parameters!$D$39,Parameters!$C$39*$A151,$A151&lt;=Parameters!$D$40,Parameters!$C$40*$A151,$A151&lt;=Parameters!$D$41,Parameters!$C$41*$A151,$A151&gt;Parameters!$D$41,Parameters!$C$42*$A151))</f>
        <v>8760</v>
      </c>
      <c r="I151" s="290">
        <f t="shared" si="86"/>
        <v>60</v>
      </c>
      <c r="J151" s="290" cm="1">
        <f t="array" ref="J151">IF(Parameters!$D$55="No",IF($A151&lt;=Parameters!$F$23,Parameters!$E$23*$A151,IF($A151&lt;=Parameters!$F$24,Parameters!$E$23*Parameters!$F$23+Parameters!$E$24*($A151-Parameters!$F$23),IF($A151&lt;=Parameters!$F$25,Parameters!$E$23*Parameters!$F$23+Parameters!$E$24*(Parameters!$F$24-Parameters!$F$23)+Parameters!$E$25*($A151-Parameters!$F$24),Parameters!$E$23*Parameters!$F$23+Parameters!$E$24*(Parameters!$F$24-Parameters!$F$23)+Parameters!$E$25*(Parameters!$F$25-Parameters!$F$24)+Parameters!$E$26*($A151-Parameters!$F$25)))),_xlfn.IFS($A151&lt;=Parameters!$F$23,Parameters!$E$23*$A151,$A151&lt;=Parameters!$F$24,Parameters!$E$24*$A151,$A151&lt;=Parameters!$F$25,Parameters!$E$25*$A151,$A151&gt;Parameters!$F$25,Parameters!$E$26*$A151))</f>
        <v>10950</v>
      </c>
      <c r="K151" s="290">
        <f t="shared" si="62"/>
        <v>75</v>
      </c>
      <c r="L151" s="290" cm="1">
        <f t="array" ref="L151">IF(Parameters!$D$55="No",IF($A151&lt;=Parameters!$F$28,Parameters!$E$28*$A151,IF($A151&lt;=Parameters!$F$29,Parameters!$E$28*Parameters!$F$28+Parameters!$E$29*($A151-Parameters!$F$28),IF($A151&lt;=Parameters!$F$30,Parameters!$E$28*Parameters!$F$28+Parameters!$E$29*(Parameters!$F$29-Parameters!$F$28)+Parameters!$E$30*($A151-Parameters!$F$29),Parameters!$E$28*Parameters!$F$28+Parameters!$E$29*(Parameters!$F$29-Parameters!$F$28)+Parameters!$E$30*(Parameters!$F$30-Parameters!$F$29)+Parameters!$E$31*($A151-Parameters!$F$30)))),_xlfn.IFS($A151&lt;=Parameters!$F$28,Parameters!$E$28*$A151,$A151&lt;=Parameters!$F$29,Parameters!$E$29*$A151,$A151&lt;=Parameters!$F$30,Parameters!$E$30*$A151,$A151&gt;Parameters!$F$30,Parameters!$E$31*$A151))</f>
        <v>10950</v>
      </c>
      <c r="M151" s="290">
        <f t="shared" si="63"/>
        <v>75</v>
      </c>
      <c r="N151" s="290" cm="1">
        <f t="array" ref="N151">IF(Parameters!$D$55="No",IF($A151&lt;=Parameters!$F$34,Parameters!$E$34*$A151,IF($A151&lt;=Parameters!$F$35,Parameters!$E$34*Parameters!$F$34+Parameters!$E$35*($A151-Parameters!$F$34),IF($A151&lt;=Parameters!$F$36,Parameters!$E$34*Parameters!$F$34+Parameters!$E$35*(Parameters!$F$35-Parameters!$F$34)+Parameters!$E$36*($A151-Parameters!$F$35),Parameters!$E$34*Parameters!$F$34+Parameters!$E$35*(Parameters!$F$35-Parameters!$F$34)+Parameters!$E$36*(Parameters!$F$36-Parameters!$F$35)+Parameters!$E$37*($A151-Parameters!$F$36)))),_xlfn.IFS($A151&lt;=Parameters!$F$34,Parameters!$E$34*$A151,$A151&lt;=Parameters!$F$35,Parameters!$E$35*$A151,$A151&lt;=Parameters!$F$36,Parameters!$E$36*$A151,$A151&gt;Parameters!$F$36,Parameters!$E$37*$A151))</f>
        <v>10950</v>
      </c>
      <c r="O151" s="290">
        <f t="shared" si="87"/>
        <v>75</v>
      </c>
      <c r="P151" s="290" cm="1">
        <f t="array" ref="P151">IF(Parameters!$D$55="No",IF($A151&lt;=Parameters!$F$39,Parameters!$E$39*$A151,IF($A151&lt;=Parameters!$F$40,Parameters!$E$39*Parameters!$F$39+Parameters!$E$40*($A151-Parameters!$F$39),IF($A151&lt;=Parameters!$F$41,Parameters!$E$39*Parameters!$F$39+Parameters!$E$40*(Parameters!$F$40-Parameters!$F$39)+Parameters!$E$41*($A151-Parameters!$F$40),Parameters!$E$39*Parameters!$F$39+Parameters!$E$40*(Parameters!$F$40-Parameters!$F$39)+Parameters!$E$41*(Parameters!$F$41-Parameters!$F$40)+Parameters!$E$42*($A151-Parameters!$F$41)))),_xlfn.IFS($A151&lt;=Parameters!$F$39,Parameters!$E$39*$A151,$A151&lt;=Parameters!$F$40,Parameters!$E$40*$A151,$A151&lt;=Parameters!$F$41,Parameters!$E$41*$A151,$A151&gt;Parameters!$F$41,Parameters!$E$42*$A151))</f>
        <v>10950</v>
      </c>
      <c r="Q151" s="290">
        <f t="shared" si="88"/>
        <v>75</v>
      </c>
      <c r="R151" s="290" cm="1">
        <f t="array" ref="R151">IF(Parameters!$E$55="No",IF($A151&lt;=Parameters!$H$23,Parameters!$G$23*$A151,IF($A151&lt;=Parameters!$H$24,Parameters!$G$23*Parameters!$H$23+Parameters!$G$24*($A151-Parameters!$H$23),IF($A151&lt;=Parameters!$H$25,Parameters!$G$23*Parameters!$H$23+Parameters!$G$24*(Parameters!$H$24-Parameters!$H$23)+Parameters!$G$25*($A151-Parameters!$H$24),Parameters!$G$23*Parameters!$H$23+Parameters!$G$24*(Parameters!$H$24-Parameters!$H$23)+Parameters!$G$25*(Parameters!$H$25-Parameters!$H$24)+Parameters!$G$26*($A151-Parameters!$H$25)))),_xlfn.IFS($A151&lt;=Parameters!$H$23,Parameters!$G$23*$A151,$A151&lt;=Parameters!$H$24,Parameters!$G$24*$A151,$A151&lt;=Parameters!$H$25,Parameters!$G$25*$A151,$A151&gt;Parameters!$H$25,Parameters!$G$26*$A151))</f>
        <v>13140</v>
      </c>
      <c r="S151" s="290">
        <f t="shared" si="64"/>
        <v>90</v>
      </c>
      <c r="T151" s="290" cm="1">
        <f t="array" ref="T151">IF(Parameters!$E$55="No",IF($A151&lt;=Parameters!$H$28,Parameters!$G$28*$A151,IF($A151&lt;=Parameters!$H$29,Parameters!$G$28*Parameters!$H$28+Parameters!$G$29*($A151-Parameters!$H$28),IF($A151&lt;=Parameters!$H$30,Parameters!$G$28*Parameters!$H$28+Parameters!$G$29*(Parameters!$H$29-Parameters!$H$28)+Parameters!$G$30*($A151-Parameters!$H$29),Parameters!$G$28*Parameters!$H$28+Parameters!$G$29*(Parameters!$H$29-Parameters!$H$28)+Parameters!$G$30*(Parameters!$H$30-Parameters!$H$29)+Parameters!$G$31*($A151-Parameters!$H$30)))),_xlfn.IFS($A151&lt;=Parameters!$H$28,Parameters!$G$28*$A151,$A151&lt;=Parameters!$H$29,Parameters!$G$29*$A151,$A151&lt;=Parameters!$H$30,Parameters!$G$30*$A151,$A151&gt;Parameters!$H$30,Parameters!$G$31*$A151))</f>
        <v>13140</v>
      </c>
      <c r="U151" s="290">
        <f t="shared" si="65"/>
        <v>90</v>
      </c>
      <c r="V151" s="290" cm="1">
        <f t="array" ref="V151">IF(Parameters!$E$55="No",IF($A151&lt;=Parameters!$H$34,Parameters!$G$34*$A151,IF($A151&lt;=Parameters!$H$35,Parameters!$G$34*Parameters!$H$34+Parameters!$G$35*($A151-Parameters!$H$34),IF($A151&lt;=Parameters!$H$36,Parameters!$G$34*Parameters!$H$34+Parameters!$G$35*(Parameters!$H$35-Parameters!$H$34)+Parameters!$G$36*($A151-Parameters!$H$35),Parameters!$G$34*Parameters!$H$34+Parameters!$G$35*(Parameters!$H$35-Parameters!$H$34)+Parameters!$G$36*(Parameters!$H$36-Parameters!$H$35)+Parameters!$G$37*($A151-Parameters!$H$36)))),_xlfn.IFS($A151&lt;=Parameters!$H$34,Parameters!$G$34*$A151,$A151&lt;=Parameters!$H$35,Parameters!$G$35*$A151,$A151&lt;=Parameters!$H$36,Parameters!$G$36*$A151,$A151&gt;Parameters!$H$36,Parameters!$G$37*$A151))</f>
        <v>13140</v>
      </c>
      <c r="W151" s="290">
        <f t="shared" si="89"/>
        <v>90</v>
      </c>
      <c r="X151" s="290" cm="1">
        <f t="array" ref="X151">IF(Parameters!$E$55="No",IF($A151&lt;=Parameters!$H$39,Parameters!$G$39*$A151,IF($A151&lt;=Parameters!$H$40,Parameters!$G$39*Parameters!$H$39+Parameters!$G$40*($A151-Parameters!$H$39),IF($A151&lt;=Parameters!$H$41,Parameters!$G$39*Parameters!$H$39+Parameters!$G$40*(Parameters!$H$40-Parameters!$H$39)+Parameters!$G$41*($A151-Parameters!$H$40),Parameters!$G$39*Parameters!$H$39+Parameters!$G$40*(Parameters!$H$40-Parameters!$H$39)+Parameters!$G$41*(Parameters!$H$41-Parameters!$H$40)+Parameters!$G$42*($A151-Parameters!$H$41)))),_xlfn.IFS($A151&lt;=Parameters!$H$39,Parameters!$G$39*$A151,$A151&lt;=Parameters!$H$40,Parameters!$G$40*$A151,$A151&lt;=Parameters!$H$41,Parameters!$G$41*$A151,$A151&gt;Parameters!$H$41,Parameters!$G$42*$A151))</f>
        <v>13140</v>
      </c>
      <c r="Y151" s="290">
        <f t="shared" si="90"/>
        <v>90</v>
      </c>
      <c r="Z151" s="290" cm="1">
        <f t="array" ref="Z151">IF(Parameters!$F$55="No",IF($A151&lt;=Parameters!$J$23,Parameters!$I$23*$A151,IF($A151&lt;=Parameters!$J$24,Parameters!$I$23*Parameters!$J$23+Parameters!$I$24*($A151-Parameters!$J$23),IF($A151&lt;=Parameters!$J$25,Parameters!$I$23*Parameters!$J$23+Parameters!$I$24*(Parameters!$J$24-Parameters!$J$23)+Parameters!$I$25*($A151-Parameters!$J$24),Parameters!$I$23*Parameters!$J$23+Parameters!$I$24*(Parameters!$J$24-Parameters!$J$23)+Parameters!$I$25*(Parameters!$J$25-Parameters!$J$24)+Parameters!$I$26*($A151-Parameters!$J$25)))),_xlfn.IFS($A151&lt;=Parameters!$J$23,Parameters!$I$23*$A151,$A151&lt;=Parameters!$J$24,Parameters!$I$24*$A151,$A151&lt;=Parameters!$J$25,Parameters!$I$25*$A151,$A151&gt;Parameters!$J$25,Parameters!$I$26*$A151))</f>
        <v>16060</v>
      </c>
      <c r="AA151" s="290">
        <f t="shared" si="66"/>
        <v>110</v>
      </c>
      <c r="AB151" s="290" cm="1">
        <f t="array" ref="AB151">IF(Parameters!$F$55="No",IF($A151&lt;=Parameters!$J$28,Parameters!$I$28*$A151,IF($A151&lt;=Parameters!$J$29,Parameters!$I$28*Parameters!$J$28+Parameters!$I$29*($A151-Parameters!$J$28),IF($A151&lt;=Parameters!$J$30,Parameters!$I$28*Parameters!$J$28+Parameters!$I$29*(Parameters!$J$29-Parameters!$J$28)+Parameters!$I$30*($A151-Parameters!$J$29),Parameters!$I$28*Parameters!$J$28+Parameters!$I$29*(Parameters!$J$29-Parameters!$J$28)+Parameters!$I$30*(Parameters!$J$30-Parameters!$J$29)+Parameters!$I$31*($A151-Parameters!$J$30)))),_xlfn.IFS($A151&lt;=Parameters!$J$28,Parameters!$I$28*$A151,$A151&lt;=Parameters!$J$29,Parameters!$I$29*$A151,$A151&lt;=Parameters!$J$30,Parameters!$I$30*$A151,$A151&gt;Parameters!$J$30,Parameters!$I$31*$A151))</f>
        <v>16060</v>
      </c>
      <c r="AC151" s="290">
        <f t="shared" si="67"/>
        <v>110</v>
      </c>
      <c r="AD151" s="290" cm="1">
        <f t="array" ref="AD151">IF(Parameters!$F$55="No",IF($A151&lt;=Parameters!$J$34,Parameters!$I$34*$A151,IF($A151&lt;=Parameters!$J$35,Parameters!$I$34*Parameters!$J$34+Parameters!$I$35*($A151-Parameters!$J$34),IF($A151&lt;=Parameters!$J$36,Parameters!$I$34*Parameters!$J$34+Parameters!$I$35*(Parameters!$J$35-Parameters!$J$34)+Parameters!$I$36*($A151-Parameters!$J$35),Parameters!$I$34*Parameters!$J$34+Parameters!$I$35*(Parameters!$J$35-Parameters!$J$34)+Parameters!$I$36*(Parameters!$J$36-Parameters!$J$35)+Parameters!$I$37*($A151-Parameters!$J$36)))),_xlfn.IFS($A151&lt;=Parameters!$J$34,Parameters!$I$34*$A151,$A151&lt;=Parameters!$J$35,Parameters!$I$35*$A151,$A151&lt;=Parameters!$J$36,Parameters!$I$36*$A151,$A151&gt;Parameters!$J$36,Parameters!$I$37*$A151))</f>
        <v>16060</v>
      </c>
      <c r="AE151" s="290">
        <f t="shared" si="91"/>
        <v>110</v>
      </c>
      <c r="AF151" s="290" cm="1">
        <f t="array" ref="AF151">IF(Parameters!$F$55="No",IF($A151&lt;=Parameters!$J$39,Parameters!$I$39*$A151,IF($A151&lt;=Parameters!$J$40,Parameters!$I$39*Parameters!$J$39+Parameters!$I$40*($A151-Parameters!$J$39),IF($A151&lt;=Parameters!$J$41,Parameters!$I$39*Parameters!$J$39+Parameters!$I$40*(Parameters!$J$40-Parameters!$J$39)+Parameters!$I$41*($A151-Parameters!$J$40),Parameters!$I$39*Parameters!$J$39+Parameters!$I$40*(Parameters!$J$40-Parameters!$J$39)+Parameters!$I$41*(Parameters!$J$41-Parameters!$J$40)+Parameters!$I$42*($A151-Parameters!$J$41)))),_xlfn.IFS($A151&lt;=Parameters!$J$39,Parameters!$I$39*$A151,$A151&lt;=Parameters!$J$40,Parameters!$I$40*$A151,$A151&lt;=Parameters!$J$41,Parameters!$I$41*$A151,$A151&gt;Parameters!$J$41,Parameters!$I$42*$A151))</f>
        <v>16060</v>
      </c>
      <c r="AG151" s="290">
        <f t="shared" si="92"/>
        <v>110</v>
      </c>
      <c r="AI151" s="429">
        <f t="shared" si="68"/>
        <v>60</v>
      </c>
      <c r="AJ151" s="429">
        <f t="shared" si="69"/>
        <v>60</v>
      </c>
      <c r="AK151" s="429">
        <f t="shared" si="70"/>
        <v>60</v>
      </c>
      <c r="AL151" s="429">
        <f t="shared" si="71"/>
        <v>60</v>
      </c>
      <c r="AM151" s="429">
        <f t="shared" si="72"/>
        <v>75</v>
      </c>
      <c r="AN151" s="429">
        <f t="shared" si="73"/>
        <v>75</v>
      </c>
      <c r="AO151" s="429">
        <f t="shared" si="74"/>
        <v>75</v>
      </c>
      <c r="AP151" s="429">
        <f t="shared" si="75"/>
        <v>75</v>
      </c>
      <c r="AQ151" s="429">
        <f t="shared" si="76"/>
        <v>90</v>
      </c>
      <c r="AR151" s="429">
        <f t="shared" si="77"/>
        <v>90</v>
      </c>
      <c r="AS151" s="429">
        <f t="shared" si="78"/>
        <v>90</v>
      </c>
      <c r="AT151" s="429">
        <f t="shared" si="79"/>
        <v>90</v>
      </c>
      <c r="AU151" s="429">
        <f t="shared" si="80"/>
        <v>110</v>
      </c>
      <c r="AV151" s="429">
        <f t="shared" si="81"/>
        <v>110</v>
      </c>
      <c r="AW151" s="429">
        <f t="shared" si="82"/>
        <v>110</v>
      </c>
      <c r="AX151" s="429">
        <f t="shared" si="83"/>
        <v>110</v>
      </c>
    </row>
    <row r="152" spans="1:50">
      <c r="A152" s="414">
        <v>147</v>
      </c>
      <c r="B152" s="290" cm="1">
        <f t="array" ref="B152">IF(Parameters!$C$55="No",IF($A152&lt;=Parameters!$D$23,Parameters!$C$23*$A152,IF($A152&lt;=Parameters!$D$24,Parameters!$C$23*Parameters!$D$23+Parameters!$C$24*($A152-Parameters!$D$23),IF($A152&lt;=Parameters!$D$25,Parameters!$C$23*Parameters!$D$23+Parameters!$C$24*(Parameters!$D$24-Parameters!$D$23)+Parameters!$C$25*($A152-Parameters!$D$24),Parameters!$C$23*Parameters!$D$23+Parameters!$C$24*(Parameters!$D$24-Parameters!$D$23)+Parameters!$C$25*(Parameters!$D$25-Parameters!$D$24)+Parameters!$C$26*($A152-Parameters!$D$25)))),_xlfn.IFS($A152&lt;=Parameters!$D$23,Parameters!$C$23*$A152,$A152&lt;=Parameters!$D$24,Parameters!$C$24*$A152,$A152&lt;=Parameters!$D$25,Parameters!$C$25*$A152,$A152&gt;Parameters!$D$25,Parameters!$C$26*$A152))</f>
        <v>8820</v>
      </c>
      <c r="C152" s="290">
        <f t="shared" si="84"/>
        <v>60</v>
      </c>
      <c r="D152" s="290" cm="1">
        <f t="array" ref="D152">IF(Parameters!$C$55="No",IF($A152&lt;=Parameters!$D$28,Parameters!$C$28*$A152,IF($A152&lt;=Parameters!$D$29,Parameters!$C$28*Parameters!$D$28+Parameters!$C$29*($A152-Parameters!$D$28),IF($A152&lt;=Parameters!$D$30,Parameters!$C$28*Parameters!$D$28+Parameters!$C$29*(Parameters!$D$29-Parameters!$D$28)+Parameters!$C$30*($A152-Parameters!$D$29),Parameters!$C$28*Parameters!$D$28+Parameters!$C$29*(Parameters!$D$29-Parameters!$D$28)+Parameters!$C$30*(Parameters!$D$30-Parameters!$D$29)+Parameters!$C$31*($A152-Parameters!$D$30)))),_xlfn.IFS($A152&lt;=Parameters!$D$28,Parameters!$C$28*$A152,$A152&lt;=Parameters!$D$29,Parameters!$C$29*$A152,$A152&lt;=Parameters!$D$30,Parameters!$C$30*$A152,$A152&gt;Parameters!$D$30,Parameters!$C$31*$A152))</f>
        <v>8820</v>
      </c>
      <c r="E152" s="290">
        <f t="shared" si="84"/>
        <v>60</v>
      </c>
      <c r="F152" s="290" cm="1">
        <f t="array" ref="F152">IF(Parameters!$C$55="No",IF($A152&lt;=Parameters!$D$34,Parameters!$C$34*$A152,IF($A152&lt;=Parameters!$D$35,Parameters!$C$34*Parameters!$D$34+Parameters!$C$35*($A152-Parameters!$D$34),IF($A152&lt;=Parameters!$D$36,Parameters!$C$34*Parameters!$D$34+Parameters!$C$35*(Parameters!$D$35-Parameters!$D$34)+Parameters!$C$36*($A152-Parameters!$D$35),Parameters!$C$34*Parameters!$D$34+Parameters!$C$35*(Parameters!$D$35-Parameters!$D$34)+Parameters!$C$36*(Parameters!$D$36-Parameters!$D$35)+Parameters!$C$37*($A152-Parameters!$D$36)))),_xlfn.IFS($A152&lt;=Parameters!$D$34,Parameters!$C$34*$A152,$A152&lt;=Parameters!$D$35,Parameters!$C$35*$A152,$A152&lt;=Parameters!$D$36,Parameters!$C$36*$A152,$A152&gt;Parameters!$D$36,Parameters!$C$37*$A152))</f>
        <v>8820</v>
      </c>
      <c r="G152" s="290">
        <f t="shared" si="85"/>
        <v>60</v>
      </c>
      <c r="H152" s="290" cm="1">
        <f t="array" ref="H152">IF(Parameters!$C$55="No",IF($A152&lt;=Parameters!$D$39,Parameters!$C$39*$A152,IF($A152&lt;=Parameters!$D$40,Parameters!$C$39*Parameters!$D$39+Parameters!$C$40*($A152-Parameters!$D$39),IF($A152&lt;=Parameters!$D$41,Parameters!$C$39*Parameters!$D$39+Parameters!$C$40*(Parameters!$D$40-Parameters!$D$39)+Parameters!$C$41*($A152-Parameters!$D$40),Parameters!$C$39*Parameters!$D$39+Parameters!$C$40*(Parameters!$D$40-Parameters!$D$39)+Parameters!$C$41*(Parameters!$D$41-Parameters!$D$40)+Parameters!$C$42*($A152-Parameters!$D$41)))),_xlfn.IFS($A152&lt;=Parameters!$D$39,Parameters!$C$39*$A152,$A152&lt;=Parameters!$D$40,Parameters!$C$40*$A152,$A152&lt;=Parameters!$D$41,Parameters!$C$41*$A152,$A152&gt;Parameters!$D$41,Parameters!$C$42*$A152))</f>
        <v>8820</v>
      </c>
      <c r="I152" s="290">
        <f t="shared" si="86"/>
        <v>60</v>
      </c>
      <c r="J152" s="290" cm="1">
        <f t="array" ref="J152">IF(Parameters!$D$55="No",IF($A152&lt;=Parameters!$F$23,Parameters!$E$23*$A152,IF($A152&lt;=Parameters!$F$24,Parameters!$E$23*Parameters!$F$23+Parameters!$E$24*($A152-Parameters!$F$23),IF($A152&lt;=Parameters!$F$25,Parameters!$E$23*Parameters!$F$23+Parameters!$E$24*(Parameters!$F$24-Parameters!$F$23)+Parameters!$E$25*($A152-Parameters!$F$24),Parameters!$E$23*Parameters!$F$23+Parameters!$E$24*(Parameters!$F$24-Parameters!$F$23)+Parameters!$E$25*(Parameters!$F$25-Parameters!$F$24)+Parameters!$E$26*($A152-Parameters!$F$25)))),_xlfn.IFS($A152&lt;=Parameters!$F$23,Parameters!$E$23*$A152,$A152&lt;=Parameters!$F$24,Parameters!$E$24*$A152,$A152&lt;=Parameters!$F$25,Parameters!$E$25*$A152,$A152&gt;Parameters!$F$25,Parameters!$E$26*$A152))</f>
        <v>11025</v>
      </c>
      <c r="K152" s="290">
        <f t="shared" si="62"/>
        <v>75</v>
      </c>
      <c r="L152" s="290" cm="1">
        <f t="array" ref="L152">IF(Parameters!$D$55="No",IF($A152&lt;=Parameters!$F$28,Parameters!$E$28*$A152,IF($A152&lt;=Parameters!$F$29,Parameters!$E$28*Parameters!$F$28+Parameters!$E$29*($A152-Parameters!$F$28),IF($A152&lt;=Parameters!$F$30,Parameters!$E$28*Parameters!$F$28+Parameters!$E$29*(Parameters!$F$29-Parameters!$F$28)+Parameters!$E$30*($A152-Parameters!$F$29),Parameters!$E$28*Parameters!$F$28+Parameters!$E$29*(Parameters!$F$29-Parameters!$F$28)+Parameters!$E$30*(Parameters!$F$30-Parameters!$F$29)+Parameters!$E$31*($A152-Parameters!$F$30)))),_xlfn.IFS($A152&lt;=Parameters!$F$28,Parameters!$E$28*$A152,$A152&lt;=Parameters!$F$29,Parameters!$E$29*$A152,$A152&lt;=Parameters!$F$30,Parameters!$E$30*$A152,$A152&gt;Parameters!$F$30,Parameters!$E$31*$A152))</f>
        <v>11025</v>
      </c>
      <c r="M152" s="290">
        <f t="shared" si="63"/>
        <v>75</v>
      </c>
      <c r="N152" s="290" cm="1">
        <f t="array" ref="N152">IF(Parameters!$D$55="No",IF($A152&lt;=Parameters!$F$34,Parameters!$E$34*$A152,IF($A152&lt;=Parameters!$F$35,Parameters!$E$34*Parameters!$F$34+Parameters!$E$35*($A152-Parameters!$F$34),IF($A152&lt;=Parameters!$F$36,Parameters!$E$34*Parameters!$F$34+Parameters!$E$35*(Parameters!$F$35-Parameters!$F$34)+Parameters!$E$36*($A152-Parameters!$F$35),Parameters!$E$34*Parameters!$F$34+Parameters!$E$35*(Parameters!$F$35-Parameters!$F$34)+Parameters!$E$36*(Parameters!$F$36-Parameters!$F$35)+Parameters!$E$37*($A152-Parameters!$F$36)))),_xlfn.IFS($A152&lt;=Parameters!$F$34,Parameters!$E$34*$A152,$A152&lt;=Parameters!$F$35,Parameters!$E$35*$A152,$A152&lt;=Parameters!$F$36,Parameters!$E$36*$A152,$A152&gt;Parameters!$F$36,Parameters!$E$37*$A152))</f>
        <v>11025</v>
      </c>
      <c r="O152" s="290">
        <f t="shared" si="87"/>
        <v>75</v>
      </c>
      <c r="P152" s="290" cm="1">
        <f t="array" ref="P152">IF(Parameters!$D$55="No",IF($A152&lt;=Parameters!$F$39,Parameters!$E$39*$A152,IF($A152&lt;=Parameters!$F$40,Parameters!$E$39*Parameters!$F$39+Parameters!$E$40*($A152-Parameters!$F$39),IF($A152&lt;=Parameters!$F$41,Parameters!$E$39*Parameters!$F$39+Parameters!$E$40*(Parameters!$F$40-Parameters!$F$39)+Parameters!$E$41*($A152-Parameters!$F$40),Parameters!$E$39*Parameters!$F$39+Parameters!$E$40*(Parameters!$F$40-Parameters!$F$39)+Parameters!$E$41*(Parameters!$F$41-Parameters!$F$40)+Parameters!$E$42*($A152-Parameters!$F$41)))),_xlfn.IFS($A152&lt;=Parameters!$F$39,Parameters!$E$39*$A152,$A152&lt;=Parameters!$F$40,Parameters!$E$40*$A152,$A152&lt;=Parameters!$F$41,Parameters!$E$41*$A152,$A152&gt;Parameters!$F$41,Parameters!$E$42*$A152))</f>
        <v>11025</v>
      </c>
      <c r="Q152" s="290">
        <f t="shared" si="88"/>
        <v>75</v>
      </c>
      <c r="R152" s="290" cm="1">
        <f t="array" ref="R152">IF(Parameters!$E$55="No",IF($A152&lt;=Parameters!$H$23,Parameters!$G$23*$A152,IF($A152&lt;=Parameters!$H$24,Parameters!$G$23*Parameters!$H$23+Parameters!$G$24*($A152-Parameters!$H$23),IF($A152&lt;=Parameters!$H$25,Parameters!$G$23*Parameters!$H$23+Parameters!$G$24*(Parameters!$H$24-Parameters!$H$23)+Parameters!$G$25*($A152-Parameters!$H$24),Parameters!$G$23*Parameters!$H$23+Parameters!$G$24*(Parameters!$H$24-Parameters!$H$23)+Parameters!$G$25*(Parameters!$H$25-Parameters!$H$24)+Parameters!$G$26*($A152-Parameters!$H$25)))),_xlfn.IFS($A152&lt;=Parameters!$H$23,Parameters!$G$23*$A152,$A152&lt;=Parameters!$H$24,Parameters!$G$24*$A152,$A152&lt;=Parameters!$H$25,Parameters!$G$25*$A152,$A152&gt;Parameters!$H$25,Parameters!$G$26*$A152))</f>
        <v>13230</v>
      </c>
      <c r="S152" s="290">
        <f t="shared" si="64"/>
        <v>90</v>
      </c>
      <c r="T152" s="290" cm="1">
        <f t="array" ref="T152">IF(Parameters!$E$55="No",IF($A152&lt;=Parameters!$H$28,Parameters!$G$28*$A152,IF($A152&lt;=Parameters!$H$29,Parameters!$G$28*Parameters!$H$28+Parameters!$G$29*($A152-Parameters!$H$28),IF($A152&lt;=Parameters!$H$30,Parameters!$G$28*Parameters!$H$28+Parameters!$G$29*(Parameters!$H$29-Parameters!$H$28)+Parameters!$G$30*($A152-Parameters!$H$29),Parameters!$G$28*Parameters!$H$28+Parameters!$G$29*(Parameters!$H$29-Parameters!$H$28)+Parameters!$G$30*(Parameters!$H$30-Parameters!$H$29)+Parameters!$G$31*($A152-Parameters!$H$30)))),_xlfn.IFS($A152&lt;=Parameters!$H$28,Parameters!$G$28*$A152,$A152&lt;=Parameters!$H$29,Parameters!$G$29*$A152,$A152&lt;=Parameters!$H$30,Parameters!$G$30*$A152,$A152&gt;Parameters!$H$30,Parameters!$G$31*$A152))</f>
        <v>13230</v>
      </c>
      <c r="U152" s="290">
        <f t="shared" si="65"/>
        <v>90</v>
      </c>
      <c r="V152" s="290" cm="1">
        <f t="array" ref="V152">IF(Parameters!$E$55="No",IF($A152&lt;=Parameters!$H$34,Parameters!$G$34*$A152,IF($A152&lt;=Parameters!$H$35,Parameters!$G$34*Parameters!$H$34+Parameters!$G$35*($A152-Parameters!$H$34),IF($A152&lt;=Parameters!$H$36,Parameters!$G$34*Parameters!$H$34+Parameters!$G$35*(Parameters!$H$35-Parameters!$H$34)+Parameters!$G$36*($A152-Parameters!$H$35),Parameters!$G$34*Parameters!$H$34+Parameters!$G$35*(Parameters!$H$35-Parameters!$H$34)+Parameters!$G$36*(Parameters!$H$36-Parameters!$H$35)+Parameters!$G$37*($A152-Parameters!$H$36)))),_xlfn.IFS($A152&lt;=Parameters!$H$34,Parameters!$G$34*$A152,$A152&lt;=Parameters!$H$35,Parameters!$G$35*$A152,$A152&lt;=Parameters!$H$36,Parameters!$G$36*$A152,$A152&gt;Parameters!$H$36,Parameters!$G$37*$A152))</f>
        <v>13230</v>
      </c>
      <c r="W152" s="290">
        <f t="shared" si="89"/>
        <v>90</v>
      </c>
      <c r="X152" s="290" cm="1">
        <f t="array" ref="X152">IF(Parameters!$E$55="No",IF($A152&lt;=Parameters!$H$39,Parameters!$G$39*$A152,IF($A152&lt;=Parameters!$H$40,Parameters!$G$39*Parameters!$H$39+Parameters!$G$40*($A152-Parameters!$H$39),IF($A152&lt;=Parameters!$H$41,Parameters!$G$39*Parameters!$H$39+Parameters!$G$40*(Parameters!$H$40-Parameters!$H$39)+Parameters!$G$41*($A152-Parameters!$H$40),Parameters!$G$39*Parameters!$H$39+Parameters!$G$40*(Parameters!$H$40-Parameters!$H$39)+Parameters!$G$41*(Parameters!$H$41-Parameters!$H$40)+Parameters!$G$42*($A152-Parameters!$H$41)))),_xlfn.IFS($A152&lt;=Parameters!$H$39,Parameters!$G$39*$A152,$A152&lt;=Parameters!$H$40,Parameters!$G$40*$A152,$A152&lt;=Parameters!$H$41,Parameters!$G$41*$A152,$A152&gt;Parameters!$H$41,Parameters!$G$42*$A152))</f>
        <v>13230</v>
      </c>
      <c r="Y152" s="290">
        <f t="shared" si="90"/>
        <v>90</v>
      </c>
      <c r="Z152" s="290" cm="1">
        <f t="array" ref="Z152">IF(Parameters!$F$55="No",IF($A152&lt;=Parameters!$J$23,Parameters!$I$23*$A152,IF($A152&lt;=Parameters!$J$24,Parameters!$I$23*Parameters!$J$23+Parameters!$I$24*($A152-Parameters!$J$23),IF($A152&lt;=Parameters!$J$25,Parameters!$I$23*Parameters!$J$23+Parameters!$I$24*(Parameters!$J$24-Parameters!$J$23)+Parameters!$I$25*($A152-Parameters!$J$24),Parameters!$I$23*Parameters!$J$23+Parameters!$I$24*(Parameters!$J$24-Parameters!$J$23)+Parameters!$I$25*(Parameters!$J$25-Parameters!$J$24)+Parameters!$I$26*($A152-Parameters!$J$25)))),_xlfn.IFS($A152&lt;=Parameters!$J$23,Parameters!$I$23*$A152,$A152&lt;=Parameters!$J$24,Parameters!$I$24*$A152,$A152&lt;=Parameters!$J$25,Parameters!$I$25*$A152,$A152&gt;Parameters!$J$25,Parameters!$I$26*$A152))</f>
        <v>16170</v>
      </c>
      <c r="AA152" s="290">
        <f t="shared" si="66"/>
        <v>110</v>
      </c>
      <c r="AB152" s="290" cm="1">
        <f t="array" ref="AB152">IF(Parameters!$F$55="No",IF($A152&lt;=Parameters!$J$28,Parameters!$I$28*$A152,IF($A152&lt;=Parameters!$J$29,Parameters!$I$28*Parameters!$J$28+Parameters!$I$29*($A152-Parameters!$J$28),IF($A152&lt;=Parameters!$J$30,Parameters!$I$28*Parameters!$J$28+Parameters!$I$29*(Parameters!$J$29-Parameters!$J$28)+Parameters!$I$30*($A152-Parameters!$J$29),Parameters!$I$28*Parameters!$J$28+Parameters!$I$29*(Parameters!$J$29-Parameters!$J$28)+Parameters!$I$30*(Parameters!$J$30-Parameters!$J$29)+Parameters!$I$31*($A152-Parameters!$J$30)))),_xlfn.IFS($A152&lt;=Parameters!$J$28,Parameters!$I$28*$A152,$A152&lt;=Parameters!$J$29,Parameters!$I$29*$A152,$A152&lt;=Parameters!$J$30,Parameters!$I$30*$A152,$A152&gt;Parameters!$J$30,Parameters!$I$31*$A152))</f>
        <v>16170</v>
      </c>
      <c r="AC152" s="290">
        <f t="shared" si="67"/>
        <v>110</v>
      </c>
      <c r="AD152" s="290" cm="1">
        <f t="array" ref="AD152">IF(Parameters!$F$55="No",IF($A152&lt;=Parameters!$J$34,Parameters!$I$34*$A152,IF($A152&lt;=Parameters!$J$35,Parameters!$I$34*Parameters!$J$34+Parameters!$I$35*($A152-Parameters!$J$34),IF($A152&lt;=Parameters!$J$36,Parameters!$I$34*Parameters!$J$34+Parameters!$I$35*(Parameters!$J$35-Parameters!$J$34)+Parameters!$I$36*($A152-Parameters!$J$35),Parameters!$I$34*Parameters!$J$34+Parameters!$I$35*(Parameters!$J$35-Parameters!$J$34)+Parameters!$I$36*(Parameters!$J$36-Parameters!$J$35)+Parameters!$I$37*($A152-Parameters!$J$36)))),_xlfn.IFS($A152&lt;=Parameters!$J$34,Parameters!$I$34*$A152,$A152&lt;=Parameters!$J$35,Parameters!$I$35*$A152,$A152&lt;=Parameters!$J$36,Parameters!$I$36*$A152,$A152&gt;Parameters!$J$36,Parameters!$I$37*$A152))</f>
        <v>16170</v>
      </c>
      <c r="AE152" s="290">
        <f t="shared" si="91"/>
        <v>110</v>
      </c>
      <c r="AF152" s="290" cm="1">
        <f t="array" ref="AF152">IF(Parameters!$F$55="No",IF($A152&lt;=Parameters!$J$39,Parameters!$I$39*$A152,IF($A152&lt;=Parameters!$J$40,Parameters!$I$39*Parameters!$J$39+Parameters!$I$40*($A152-Parameters!$J$39),IF($A152&lt;=Parameters!$J$41,Parameters!$I$39*Parameters!$J$39+Parameters!$I$40*(Parameters!$J$40-Parameters!$J$39)+Parameters!$I$41*($A152-Parameters!$J$40),Parameters!$I$39*Parameters!$J$39+Parameters!$I$40*(Parameters!$J$40-Parameters!$J$39)+Parameters!$I$41*(Parameters!$J$41-Parameters!$J$40)+Parameters!$I$42*($A152-Parameters!$J$41)))),_xlfn.IFS($A152&lt;=Parameters!$J$39,Parameters!$I$39*$A152,$A152&lt;=Parameters!$J$40,Parameters!$I$40*$A152,$A152&lt;=Parameters!$J$41,Parameters!$I$41*$A152,$A152&gt;Parameters!$J$41,Parameters!$I$42*$A152))</f>
        <v>16170</v>
      </c>
      <c r="AG152" s="290">
        <f t="shared" si="92"/>
        <v>110</v>
      </c>
      <c r="AI152" s="429">
        <f t="shared" si="68"/>
        <v>60</v>
      </c>
      <c r="AJ152" s="429">
        <f t="shared" si="69"/>
        <v>60</v>
      </c>
      <c r="AK152" s="429">
        <f t="shared" si="70"/>
        <v>60</v>
      </c>
      <c r="AL152" s="429">
        <f t="shared" si="71"/>
        <v>60</v>
      </c>
      <c r="AM152" s="429">
        <f t="shared" si="72"/>
        <v>75</v>
      </c>
      <c r="AN152" s="429">
        <f t="shared" si="73"/>
        <v>75</v>
      </c>
      <c r="AO152" s="429">
        <f t="shared" si="74"/>
        <v>75</v>
      </c>
      <c r="AP152" s="429">
        <f t="shared" si="75"/>
        <v>75</v>
      </c>
      <c r="AQ152" s="429">
        <f t="shared" si="76"/>
        <v>90</v>
      </c>
      <c r="AR152" s="429">
        <f t="shared" si="77"/>
        <v>90</v>
      </c>
      <c r="AS152" s="429">
        <f t="shared" si="78"/>
        <v>90</v>
      </c>
      <c r="AT152" s="429">
        <f t="shared" si="79"/>
        <v>90</v>
      </c>
      <c r="AU152" s="429">
        <f t="shared" si="80"/>
        <v>110</v>
      </c>
      <c r="AV152" s="429">
        <f t="shared" si="81"/>
        <v>110</v>
      </c>
      <c r="AW152" s="429">
        <f t="shared" si="82"/>
        <v>110</v>
      </c>
      <c r="AX152" s="429">
        <f t="shared" si="83"/>
        <v>110</v>
      </c>
    </row>
    <row r="153" spans="1:50">
      <c r="A153" s="414">
        <v>148</v>
      </c>
      <c r="B153" s="290" cm="1">
        <f t="array" ref="B153">IF(Parameters!$C$55="No",IF($A153&lt;=Parameters!$D$23,Parameters!$C$23*$A153,IF($A153&lt;=Parameters!$D$24,Parameters!$C$23*Parameters!$D$23+Parameters!$C$24*($A153-Parameters!$D$23),IF($A153&lt;=Parameters!$D$25,Parameters!$C$23*Parameters!$D$23+Parameters!$C$24*(Parameters!$D$24-Parameters!$D$23)+Parameters!$C$25*($A153-Parameters!$D$24),Parameters!$C$23*Parameters!$D$23+Parameters!$C$24*(Parameters!$D$24-Parameters!$D$23)+Parameters!$C$25*(Parameters!$D$25-Parameters!$D$24)+Parameters!$C$26*($A153-Parameters!$D$25)))),_xlfn.IFS($A153&lt;=Parameters!$D$23,Parameters!$C$23*$A153,$A153&lt;=Parameters!$D$24,Parameters!$C$24*$A153,$A153&lt;=Parameters!$D$25,Parameters!$C$25*$A153,$A153&gt;Parameters!$D$25,Parameters!$C$26*$A153))</f>
        <v>8880</v>
      </c>
      <c r="C153" s="290">
        <f t="shared" si="84"/>
        <v>60</v>
      </c>
      <c r="D153" s="290" cm="1">
        <f t="array" ref="D153">IF(Parameters!$C$55="No",IF($A153&lt;=Parameters!$D$28,Parameters!$C$28*$A153,IF($A153&lt;=Parameters!$D$29,Parameters!$C$28*Parameters!$D$28+Parameters!$C$29*($A153-Parameters!$D$28),IF($A153&lt;=Parameters!$D$30,Parameters!$C$28*Parameters!$D$28+Parameters!$C$29*(Parameters!$D$29-Parameters!$D$28)+Parameters!$C$30*($A153-Parameters!$D$29),Parameters!$C$28*Parameters!$D$28+Parameters!$C$29*(Parameters!$D$29-Parameters!$D$28)+Parameters!$C$30*(Parameters!$D$30-Parameters!$D$29)+Parameters!$C$31*($A153-Parameters!$D$30)))),_xlfn.IFS($A153&lt;=Parameters!$D$28,Parameters!$C$28*$A153,$A153&lt;=Parameters!$D$29,Parameters!$C$29*$A153,$A153&lt;=Parameters!$D$30,Parameters!$C$30*$A153,$A153&gt;Parameters!$D$30,Parameters!$C$31*$A153))</f>
        <v>8880</v>
      </c>
      <c r="E153" s="290">
        <f t="shared" si="84"/>
        <v>60</v>
      </c>
      <c r="F153" s="290" cm="1">
        <f t="array" ref="F153">IF(Parameters!$C$55="No",IF($A153&lt;=Parameters!$D$34,Parameters!$C$34*$A153,IF($A153&lt;=Parameters!$D$35,Parameters!$C$34*Parameters!$D$34+Parameters!$C$35*($A153-Parameters!$D$34),IF($A153&lt;=Parameters!$D$36,Parameters!$C$34*Parameters!$D$34+Parameters!$C$35*(Parameters!$D$35-Parameters!$D$34)+Parameters!$C$36*($A153-Parameters!$D$35),Parameters!$C$34*Parameters!$D$34+Parameters!$C$35*(Parameters!$D$35-Parameters!$D$34)+Parameters!$C$36*(Parameters!$D$36-Parameters!$D$35)+Parameters!$C$37*($A153-Parameters!$D$36)))),_xlfn.IFS($A153&lt;=Parameters!$D$34,Parameters!$C$34*$A153,$A153&lt;=Parameters!$D$35,Parameters!$C$35*$A153,$A153&lt;=Parameters!$D$36,Parameters!$C$36*$A153,$A153&gt;Parameters!$D$36,Parameters!$C$37*$A153))</f>
        <v>8880</v>
      </c>
      <c r="G153" s="290">
        <f t="shared" si="85"/>
        <v>60</v>
      </c>
      <c r="H153" s="290" cm="1">
        <f t="array" ref="H153">IF(Parameters!$C$55="No",IF($A153&lt;=Parameters!$D$39,Parameters!$C$39*$A153,IF($A153&lt;=Parameters!$D$40,Parameters!$C$39*Parameters!$D$39+Parameters!$C$40*($A153-Parameters!$D$39),IF($A153&lt;=Parameters!$D$41,Parameters!$C$39*Parameters!$D$39+Parameters!$C$40*(Parameters!$D$40-Parameters!$D$39)+Parameters!$C$41*($A153-Parameters!$D$40),Parameters!$C$39*Parameters!$D$39+Parameters!$C$40*(Parameters!$D$40-Parameters!$D$39)+Parameters!$C$41*(Parameters!$D$41-Parameters!$D$40)+Parameters!$C$42*($A153-Parameters!$D$41)))),_xlfn.IFS($A153&lt;=Parameters!$D$39,Parameters!$C$39*$A153,$A153&lt;=Parameters!$D$40,Parameters!$C$40*$A153,$A153&lt;=Parameters!$D$41,Parameters!$C$41*$A153,$A153&gt;Parameters!$D$41,Parameters!$C$42*$A153))</f>
        <v>8880</v>
      </c>
      <c r="I153" s="290">
        <f t="shared" si="86"/>
        <v>60</v>
      </c>
      <c r="J153" s="290" cm="1">
        <f t="array" ref="J153">IF(Parameters!$D$55="No",IF($A153&lt;=Parameters!$F$23,Parameters!$E$23*$A153,IF($A153&lt;=Parameters!$F$24,Parameters!$E$23*Parameters!$F$23+Parameters!$E$24*($A153-Parameters!$F$23),IF($A153&lt;=Parameters!$F$25,Parameters!$E$23*Parameters!$F$23+Parameters!$E$24*(Parameters!$F$24-Parameters!$F$23)+Parameters!$E$25*($A153-Parameters!$F$24),Parameters!$E$23*Parameters!$F$23+Parameters!$E$24*(Parameters!$F$24-Parameters!$F$23)+Parameters!$E$25*(Parameters!$F$25-Parameters!$F$24)+Parameters!$E$26*($A153-Parameters!$F$25)))),_xlfn.IFS($A153&lt;=Parameters!$F$23,Parameters!$E$23*$A153,$A153&lt;=Parameters!$F$24,Parameters!$E$24*$A153,$A153&lt;=Parameters!$F$25,Parameters!$E$25*$A153,$A153&gt;Parameters!$F$25,Parameters!$E$26*$A153))</f>
        <v>11100</v>
      </c>
      <c r="K153" s="290">
        <f t="shared" si="62"/>
        <v>75</v>
      </c>
      <c r="L153" s="290" cm="1">
        <f t="array" ref="L153">IF(Parameters!$D$55="No",IF($A153&lt;=Parameters!$F$28,Parameters!$E$28*$A153,IF($A153&lt;=Parameters!$F$29,Parameters!$E$28*Parameters!$F$28+Parameters!$E$29*($A153-Parameters!$F$28),IF($A153&lt;=Parameters!$F$30,Parameters!$E$28*Parameters!$F$28+Parameters!$E$29*(Parameters!$F$29-Parameters!$F$28)+Parameters!$E$30*($A153-Parameters!$F$29),Parameters!$E$28*Parameters!$F$28+Parameters!$E$29*(Parameters!$F$29-Parameters!$F$28)+Parameters!$E$30*(Parameters!$F$30-Parameters!$F$29)+Parameters!$E$31*($A153-Parameters!$F$30)))),_xlfn.IFS($A153&lt;=Parameters!$F$28,Parameters!$E$28*$A153,$A153&lt;=Parameters!$F$29,Parameters!$E$29*$A153,$A153&lt;=Parameters!$F$30,Parameters!$E$30*$A153,$A153&gt;Parameters!$F$30,Parameters!$E$31*$A153))</f>
        <v>11100</v>
      </c>
      <c r="M153" s="290">
        <f t="shared" si="63"/>
        <v>75</v>
      </c>
      <c r="N153" s="290" cm="1">
        <f t="array" ref="N153">IF(Parameters!$D$55="No",IF($A153&lt;=Parameters!$F$34,Parameters!$E$34*$A153,IF($A153&lt;=Parameters!$F$35,Parameters!$E$34*Parameters!$F$34+Parameters!$E$35*($A153-Parameters!$F$34),IF($A153&lt;=Parameters!$F$36,Parameters!$E$34*Parameters!$F$34+Parameters!$E$35*(Parameters!$F$35-Parameters!$F$34)+Parameters!$E$36*($A153-Parameters!$F$35),Parameters!$E$34*Parameters!$F$34+Parameters!$E$35*(Parameters!$F$35-Parameters!$F$34)+Parameters!$E$36*(Parameters!$F$36-Parameters!$F$35)+Parameters!$E$37*($A153-Parameters!$F$36)))),_xlfn.IFS($A153&lt;=Parameters!$F$34,Parameters!$E$34*$A153,$A153&lt;=Parameters!$F$35,Parameters!$E$35*$A153,$A153&lt;=Parameters!$F$36,Parameters!$E$36*$A153,$A153&gt;Parameters!$F$36,Parameters!$E$37*$A153))</f>
        <v>11100</v>
      </c>
      <c r="O153" s="290">
        <f t="shared" si="87"/>
        <v>75</v>
      </c>
      <c r="P153" s="290" cm="1">
        <f t="array" ref="P153">IF(Parameters!$D$55="No",IF($A153&lt;=Parameters!$F$39,Parameters!$E$39*$A153,IF($A153&lt;=Parameters!$F$40,Parameters!$E$39*Parameters!$F$39+Parameters!$E$40*($A153-Parameters!$F$39),IF($A153&lt;=Parameters!$F$41,Parameters!$E$39*Parameters!$F$39+Parameters!$E$40*(Parameters!$F$40-Parameters!$F$39)+Parameters!$E$41*($A153-Parameters!$F$40),Parameters!$E$39*Parameters!$F$39+Parameters!$E$40*(Parameters!$F$40-Parameters!$F$39)+Parameters!$E$41*(Parameters!$F$41-Parameters!$F$40)+Parameters!$E$42*($A153-Parameters!$F$41)))),_xlfn.IFS($A153&lt;=Parameters!$F$39,Parameters!$E$39*$A153,$A153&lt;=Parameters!$F$40,Parameters!$E$40*$A153,$A153&lt;=Parameters!$F$41,Parameters!$E$41*$A153,$A153&gt;Parameters!$F$41,Parameters!$E$42*$A153))</f>
        <v>11100</v>
      </c>
      <c r="Q153" s="290">
        <f t="shared" si="88"/>
        <v>75</v>
      </c>
      <c r="R153" s="290" cm="1">
        <f t="array" ref="R153">IF(Parameters!$E$55="No",IF($A153&lt;=Parameters!$H$23,Parameters!$G$23*$A153,IF($A153&lt;=Parameters!$H$24,Parameters!$G$23*Parameters!$H$23+Parameters!$G$24*($A153-Parameters!$H$23),IF($A153&lt;=Parameters!$H$25,Parameters!$G$23*Parameters!$H$23+Parameters!$G$24*(Parameters!$H$24-Parameters!$H$23)+Parameters!$G$25*($A153-Parameters!$H$24),Parameters!$G$23*Parameters!$H$23+Parameters!$G$24*(Parameters!$H$24-Parameters!$H$23)+Parameters!$G$25*(Parameters!$H$25-Parameters!$H$24)+Parameters!$G$26*($A153-Parameters!$H$25)))),_xlfn.IFS($A153&lt;=Parameters!$H$23,Parameters!$G$23*$A153,$A153&lt;=Parameters!$H$24,Parameters!$G$24*$A153,$A153&lt;=Parameters!$H$25,Parameters!$G$25*$A153,$A153&gt;Parameters!$H$25,Parameters!$G$26*$A153))</f>
        <v>13320</v>
      </c>
      <c r="S153" s="290">
        <f t="shared" si="64"/>
        <v>90</v>
      </c>
      <c r="T153" s="290" cm="1">
        <f t="array" ref="T153">IF(Parameters!$E$55="No",IF($A153&lt;=Parameters!$H$28,Parameters!$G$28*$A153,IF($A153&lt;=Parameters!$H$29,Parameters!$G$28*Parameters!$H$28+Parameters!$G$29*($A153-Parameters!$H$28),IF($A153&lt;=Parameters!$H$30,Parameters!$G$28*Parameters!$H$28+Parameters!$G$29*(Parameters!$H$29-Parameters!$H$28)+Parameters!$G$30*($A153-Parameters!$H$29),Parameters!$G$28*Parameters!$H$28+Parameters!$G$29*(Parameters!$H$29-Parameters!$H$28)+Parameters!$G$30*(Parameters!$H$30-Parameters!$H$29)+Parameters!$G$31*($A153-Parameters!$H$30)))),_xlfn.IFS($A153&lt;=Parameters!$H$28,Parameters!$G$28*$A153,$A153&lt;=Parameters!$H$29,Parameters!$G$29*$A153,$A153&lt;=Parameters!$H$30,Parameters!$G$30*$A153,$A153&gt;Parameters!$H$30,Parameters!$G$31*$A153))</f>
        <v>13320</v>
      </c>
      <c r="U153" s="290">
        <f t="shared" si="65"/>
        <v>90</v>
      </c>
      <c r="V153" s="290" cm="1">
        <f t="array" ref="V153">IF(Parameters!$E$55="No",IF($A153&lt;=Parameters!$H$34,Parameters!$G$34*$A153,IF($A153&lt;=Parameters!$H$35,Parameters!$G$34*Parameters!$H$34+Parameters!$G$35*($A153-Parameters!$H$34),IF($A153&lt;=Parameters!$H$36,Parameters!$G$34*Parameters!$H$34+Parameters!$G$35*(Parameters!$H$35-Parameters!$H$34)+Parameters!$G$36*($A153-Parameters!$H$35),Parameters!$G$34*Parameters!$H$34+Parameters!$G$35*(Parameters!$H$35-Parameters!$H$34)+Parameters!$G$36*(Parameters!$H$36-Parameters!$H$35)+Parameters!$G$37*($A153-Parameters!$H$36)))),_xlfn.IFS($A153&lt;=Parameters!$H$34,Parameters!$G$34*$A153,$A153&lt;=Parameters!$H$35,Parameters!$G$35*$A153,$A153&lt;=Parameters!$H$36,Parameters!$G$36*$A153,$A153&gt;Parameters!$H$36,Parameters!$G$37*$A153))</f>
        <v>13320</v>
      </c>
      <c r="W153" s="290">
        <f t="shared" si="89"/>
        <v>90</v>
      </c>
      <c r="X153" s="290" cm="1">
        <f t="array" ref="X153">IF(Parameters!$E$55="No",IF($A153&lt;=Parameters!$H$39,Parameters!$G$39*$A153,IF($A153&lt;=Parameters!$H$40,Parameters!$G$39*Parameters!$H$39+Parameters!$G$40*($A153-Parameters!$H$39),IF($A153&lt;=Parameters!$H$41,Parameters!$G$39*Parameters!$H$39+Parameters!$G$40*(Parameters!$H$40-Parameters!$H$39)+Parameters!$G$41*($A153-Parameters!$H$40),Parameters!$G$39*Parameters!$H$39+Parameters!$G$40*(Parameters!$H$40-Parameters!$H$39)+Parameters!$G$41*(Parameters!$H$41-Parameters!$H$40)+Parameters!$G$42*($A153-Parameters!$H$41)))),_xlfn.IFS($A153&lt;=Parameters!$H$39,Parameters!$G$39*$A153,$A153&lt;=Parameters!$H$40,Parameters!$G$40*$A153,$A153&lt;=Parameters!$H$41,Parameters!$G$41*$A153,$A153&gt;Parameters!$H$41,Parameters!$G$42*$A153))</f>
        <v>13320</v>
      </c>
      <c r="Y153" s="290">
        <f t="shared" si="90"/>
        <v>90</v>
      </c>
      <c r="Z153" s="290" cm="1">
        <f t="array" ref="Z153">IF(Parameters!$F$55="No",IF($A153&lt;=Parameters!$J$23,Parameters!$I$23*$A153,IF($A153&lt;=Parameters!$J$24,Parameters!$I$23*Parameters!$J$23+Parameters!$I$24*($A153-Parameters!$J$23),IF($A153&lt;=Parameters!$J$25,Parameters!$I$23*Parameters!$J$23+Parameters!$I$24*(Parameters!$J$24-Parameters!$J$23)+Parameters!$I$25*($A153-Parameters!$J$24),Parameters!$I$23*Parameters!$J$23+Parameters!$I$24*(Parameters!$J$24-Parameters!$J$23)+Parameters!$I$25*(Parameters!$J$25-Parameters!$J$24)+Parameters!$I$26*($A153-Parameters!$J$25)))),_xlfn.IFS($A153&lt;=Parameters!$J$23,Parameters!$I$23*$A153,$A153&lt;=Parameters!$J$24,Parameters!$I$24*$A153,$A153&lt;=Parameters!$J$25,Parameters!$I$25*$A153,$A153&gt;Parameters!$J$25,Parameters!$I$26*$A153))</f>
        <v>16280</v>
      </c>
      <c r="AA153" s="290">
        <f t="shared" si="66"/>
        <v>110</v>
      </c>
      <c r="AB153" s="290" cm="1">
        <f t="array" ref="AB153">IF(Parameters!$F$55="No",IF($A153&lt;=Parameters!$J$28,Parameters!$I$28*$A153,IF($A153&lt;=Parameters!$J$29,Parameters!$I$28*Parameters!$J$28+Parameters!$I$29*($A153-Parameters!$J$28),IF($A153&lt;=Parameters!$J$30,Parameters!$I$28*Parameters!$J$28+Parameters!$I$29*(Parameters!$J$29-Parameters!$J$28)+Parameters!$I$30*($A153-Parameters!$J$29),Parameters!$I$28*Parameters!$J$28+Parameters!$I$29*(Parameters!$J$29-Parameters!$J$28)+Parameters!$I$30*(Parameters!$J$30-Parameters!$J$29)+Parameters!$I$31*($A153-Parameters!$J$30)))),_xlfn.IFS($A153&lt;=Parameters!$J$28,Parameters!$I$28*$A153,$A153&lt;=Parameters!$J$29,Parameters!$I$29*$A153,$A153&lt;=Parameters!$J$30,Parameters!$I$30*$A153,$A153&gt;Parameters!$J$30,Parameters!$I$31*$A153))</f>
        <v>16280</v>
      </c>
      <c r="AC153" s="290">
        <f t="shared" si="67"/>
        <v>110</v>
      </c>
      <c r="AD153" s="290" cm="1">
        <f t="array" ref="AD153">IF(Parameters!$F$55="No",IF($A153&lt;=Parameters!$J$34,Parameters!$I$34*$A153,IF($A153&lt;=Parameters!$J$35,Parameters!$I$34*Parameters!$J$34+Parameters!$I$35*($A153-Parameters!$J$34),IF($A153&lt;=Parameters!$J$36,Parameters!$I$34*Parameters!$J$34+Parameters!$I$35*(Parameters!$J$35-Parameters!$J$34)+Parameters!$I$36*($A153-Parameters!$J$35),Parameters!$I$34*Parameters!$J$34+Parameters!$I$35*(Parameters!$J$35-Parameters!$J$34)+Parameters!$I$36*(Parameters!$J$36-Parameters!$J$35)+Parameters!$I$37*($A153-Parameters!$J$36)))),_xlfn.IFS($A153&lt;=Parameters!$J$34,Parameters!$I$34*$A153,$A153&lt;=Parameters!$J$35,Parameters!$I$35*$A153,$A153&lt;=Parameters!$J$36,Parameters!$I$36*$A153,$A153&gt;Parameters!$J$36,Parameters!$I$37*$A153))</f>
        <v>16280</v>
      </c>
      <c r="AE153" s="290">
        <f t="shared" si="91"/>
        <v>110</v>
      </c>
      <c r="AF153" s="290" cm="1">
        <f t="array" ref="AF153">IF(Parameters!$F$55="No",IF($A153&lt;=Parameters!$J$39,Parameters!$I$39*$A153,IF($A153&lt;=Parameters!$J$40,Parameters!$I$39*Parameters!$J$39+Parameters!$I$40*($A153-Parameters!$J$39),IF($A153&lt;=Parameters!$J$41,Parameters!$I$39*Parameters!$J$39+Parameters!$I$40*(Parameters!$J$40-Parameters!$J$39)+Parameters!$I$41*($A153-Parameters!$J$40),Parameters!$I$39*Parameters!$J$39+Parameters!$I$40*(Parameters!$J$40-Parameters!$J$39)+Parameters!$I$41*(Parameters!$J$41-Parameters!$J$40)+Parameters!$I$42*($A153-Parameters!$J$41)))),_xlfn.IFS($A153&lt;=Parameters!$J$39,Parameters!$I$39*$A153,$A153&lt;=Parameters!$J$40,Parameters!$I$40*$A153,$A153&lt;=Parameters!$J$41,Parameters!$I$41*$A153,$A153&gt;Parameters!$J$41,Parameters!$I$42*$A153))</f>
        <v>16280</v>
      </c>
      <c r="AG153" s="290">
        <f t="shared" si="92"/>
        <v>110</v>
      </c>
      <c r="AI153" s="429">
        <f t="shared" si="68"/>
        <v>60</v>
      </c>
      <c r="AJ153" s="429">
        <f t="shared" si="69"/>
        <v>60</v>
      </c>
      <c r="AK153" s="429">
        <f t="shared" si="70"/>
        <v>60</v>
      </c>
      <c r="AL153" s="429">
        <f t="shared" si="71"/>
        <v>60</v>
      </c>
      <c r="AM153" s="429">
        <f t="shared" si="72"/>
        <v>75</v>
      </c>
      <c r="AN153" s="429">
        <f t="shared" si="73"/>
        <v>75</v>
      </c>
      <c r="AO153" s="429">
        <f t="shared" si="74"/>
        <v>75</v>
      </c>
      <c r="AP153" s="429">
        <f t="shared" si="75"/>
        <v>75</v>
      </c>
      <c r="AQ153" s="429">
        <f t="shared" si="76"/>
        <v>90</v>
      </c>
      <c r="AR153" s="429">
        <f t="shared" si="77"/>
        <v>90</v>
      </c>
      <c r="AS153" s="429">
        <f t="shared" si="78"/>
        <v>90</v>
      </c>
      <c r="AT153" s="429">
        <f t="shared" si="79"/>
        <v>90</v>
      </c>
      <c r="AU153" s="429">
        <f t="shared" si="80"/>
        <v>110</v>
      </c>
      <c r="AV153" s="429">
        <f t="shared" si="81"/>
        <v>110</v>
      </c>
      <c r="AW153" s="429">
        <f t="shared" si="82"/>
        <v>110</v>
      </c>
      <c r="AX153" s="429">
        <f t="shared" si="83"/>
        <v>110</v>
      </c>
    </row>
    <row r="154" spans="1:50">
      <c r="A154" s="414">
        <v>149</v>
      </c>
      <c r="B154" s="290" cm="1">
        <f t="array" ref="B154">IF(Parameters!$C$55="No",IF($A154&lt;=Parameters!$D$23,Parameters!$C$23*$A154,IF($A154&lt;=Parameters!$D$24,Parameters!$C$23*Parameters!$D$23+Parameters!$C$24*($A154-Parameters!$D$23),IF($A154&lt;=Parameters!$D$25,Parameters!$C$23*Parameters!$D$23+Parameters!$C$24*(Parameters!$D$24-Parameters!$D$23)+Parameters!$C$25*($A154-Parameters!$D$24),Parameters!$C$23*Parameters!$D$23+Parameters!$C$24*(Parameters!$D$24-Parameters!$D$23)+Parameters!$C$25*(Parameters!$D$25-Parameters!$D$24)+Parameters!$C$26*($A154-Parameters!$D$25)))),_xlfn.IFS($A154&lt;=Parameters!$D$23,Parameters!$C$23*$A154,$A154&lt;=Parameters!$D$24,Parameters!$C$24*$A154,$A154&lt;=Parameters!$D$25,Parameters!$C$25*$A154,$A154&gt;Parameters!$D$25,Parameters!$C$26*$A154))</f>
        <v>8940</v>
      </c>
      <c r="C154" s="290">
        <f t="shared" si="84"/>
        <v>60</v>
      </c>
      <c r="D154" s="290" cm="1">
        <f t="array" ref="D154">IF(Parameters!$C$55="No",IF($A154&lt;=Parameters!$D$28,Parameters!$C$28*$A154,IF($A154&lt;=Parameters!$D$29,Parameters!$C$28*Parameters!$D$28+Parameters!$C$29*($A154-Parameters!$D$28),IF($A154&lt;=Parameters!$D$30,Parameters!$C$28*Parameters!$D$28+Parameters!$C$29*(Parameters!$D$29-Parameters!$D$28)+Parameters!$C$30*($A154-Parameters!$D$29),Parameters!$C$28*Parameters!$D$28+Parameters!$C$29*(Parameters!$D$29-Parameters!$D$28)+Parameters!$C$30*(Parameters!$D$30-Parameters!$D$29)+Parameters!$C$31*($A154-Parameters!$D$30)))),_xlfn.IFS($A154&lt;=Parameters!$D$28,Parameters!$C$28*$A154,$A154&lt;=Parameters!$D$29,Parameters!$C$29*$A154,$A154&lt;=Parameters!$D$30,Parameters!$C$30*$A154,$A154&gt;Parameters!$D$30,Parameters!$C$31*$A154))</f>
        <v>8940</v>
      </c>
      <c r="E154" s="290">
        <f t="shared" si="84"/>
        <v>60</v>
      </c>
      <c r="F154" s="290" cm="1">
        <f t="array" ref="F154">IF(Parameters!$C$55="No",IF($A154&lt;=Parameters!$D$34,Parameters!$C$34*$A154,IF($A154&lt;=Parameters!$D$35,Parameters!$C$34*Parameters!$D$34+Parameters!$C$35*($A154-Parameters!$D$34),IF($A154&lt;=Parameters!$D$36,Parameters!$C$34*Parameters!$D$34+Parameters!$C$35*(Parameters!$D$35-Parameters!$D$34)+Parameters!$C$36*($A154-Parameters!$D$35),Parameters!$C$34*Parameters!$D$34+Parameters!$C$35*(Parameters!$D$35-Parameters!$D$34)+Parameters!$C$36*(Parameters!$D$36-Parameters!$D$35)+Parameters!$C$37*($A154-Parameters!$D$36)))),_xlfn.IFS($A154&lt;=Parameters!$D$34,Parameters!$C$34*$A154,$A154&lt;=Parameters!$D$35,Parameters!$C$35*$A154,$A154&lt;=Parameters!$D$36,Parameters!$C$36*$A154,$A154&gt;Parameters!$D$36,Parameters!$C$37*$A154))</f>
        <v>8940</v>
      </c>
      <c r="G154" s="290">
        <f t="shared" si="85"/>
        <v>60</v>
      </c>
      <c r="H154" s="290" cm="1">
        <f t="array" ref="H154">IF(Parameters!$C$55="No",IF($A154&lt;=Parameters!$D$39,Parameters!$C$39*$A154,IF($A154&lt;=Parameters!$D$40,Parameters!$C$39*Parameters!$D$39+Parameters!$C$40*($A154-Parameters!$D$39),IF($A154&lt;=Parameters!$D$41,Parameters!$C$39*Parameters!$D$39+Parameters!$C$40*(Parameters!$D$40-Parameters!$D$39)+Parameters!$C$41*($A154-Parameters!$D$40),Parameters!$C$39*Parameters!$D$39+Parameters!$C$40*(Parameters!$D$40-Parameters!$D$39)+Parameters!$C$41*(Parameters!$D$41-Parameters!$D$40)+Parameters!$C$42*($A154-Parameters!$D$41)))),_xlfn.IFS($A154&lt;=Parameters!$D$39,Parameters!$C$39*$A154,$A154&lt;=Parameters!$D$40,Parameters!$C$40*$A154,$A154&lt;=Parameters!$D$41,Parameters!$C$41*$A154,$A154&gt;Parameters!$D$41,Parameters!$C$42*$A154))</f>
        <v>8940</v>
      </c>
      <c r="I154" s="290">
        <f t="shared" si="86"/>
        <v>60</v>
      </c>
      <c r="J154" s="290" cm="1">
        <f t="array" ref="J154">IF(Parameters!$D$55="No",IF($A154&lt;=Parameters!$F$23,Parameters!$E$23*$A154,IF($A154&lt;=Parameters!$F$24,Parameters!$E$23*Parameters!$F$23+Parameters!$E$24*($A154-Parameters!$F$23),IF($A154&lt;=Parameters!$F$25,Parameters!$E$23*Parameters!$F$23+Parameters!$E$24*(Parameters!$F$24-Parameters!$F$23)+Parameters!$E$25*($A154-Parameters!$F$24),Parameters!$E$23*Parameters!$F$23+Parameters!$E$24*(Parameters!$F$24-Parameters!$F$23)+Parameters!$E$25*(Parameters!$F$25-Parameters!$F$24)+Parameters!$E$26*($A154-Parameters!$F$25)))),_xlfn.IFS($A154&lt;=Parameters!$F$23,Parameters!$E$23*$A154,$A154&lt;=Parameters!$F$24,Parameters!$E$24*$A154,$A154&lt;=Parameters!$F$25,Parameters!$E$25*$A154,$A154&gt;Parameters!$F$25,Parameters!$E$26*$A154))</f>
        <v>11175</v>
      </c>
      <c r="K154" s="290">
        <f t="shared" si="62"/>
        <v>75</v>
      </c>
      <c r="L154" s="290" cm="1">
        <f t="array" ref="L154">IF(Parameters!$D$55="No",IF($A154&lt;=Parameters!$F$28,Parameters!$E$28*$A154,IF($A154&lt;=Parameters!$F$29,Parameters!$E$28*Parameters!$F$28+Parameters!$E$29*($A154-Parameters!$F$28),IF($A154&lt;=Parameters!$F$30,Parameters!$E$28*Parameters!$F$28+Parameters!$E$29*(Parameters!$F$29-Parameters!$F$28)+Parameters!$E$30*($A154-Parameters!$F$29),Parameters!$E$28*Parameters!$F$28+Parameters!$E$29*(Parameters!$F$29-Parameters!$F$28)+Parameters!$E$30*(Parameters!$F$30-Parameters!$F$29)+Parameters!$E$31*($A154-Parameters!$F$30)))),_xlfn.IFS($A154&lt;=Parameters!$F$28,Parameters!$E$28*$A154,$A154&lt;=Parameters!$F$29,Parameters!$E$29*$A154,$A154&lt;=Parameters!$F$30,Parameters!$E$30*$A154,$A154&gt;Parameters!$F$30,Parameters!$E$31*$A154))</f>
        <v>11175</v>
      </c>
      <c r="M154" s="290">
        <f t="shared" si="63"/>
        <v>75</v>
      </c>
      <c r="N154" s="290" cm="1">
        <f t="array" ref="N154">IF(Parameters!$D$55="No",IF($A154&lt;=Parameters!$F$34,Parameters!$E$34*$A154,IF($A154&lt;=Parameters!$F$35,Parameters!$E$34*Parameters!$F$34+Parameters!$E$35*($A154-Parameters!$F$34),IF($A154&lt;=Parameters!$F$36,Parameters!$E$34*Parameters!$F$34+Parameters!$E$35*(Parameters!$F$35-Parameters!$F$34)+Parameters!$E$36*($A154-Parameters!$F$35),Parameters!$E$34*Parameters!$F$34+Parameters!$E$35*(Parameters!$F$35-Parameters!$F$34)+Parameters!$E$36*(Parameters!$F$36-Parameters!$F$35)+Parameters!$E$37*($A154-Parameters!$F$36)))),_xlfn.IFS($A154&lt;=Parameters!$F$34,Parameters!$E$34*$A154,$A154&lt;=Parameters!$F$35,Parameters!$E$35*$A154,$A154&lt;=Parameters!$F$36,Parameters!$E$36*$A154,$A154&gt;Parameters!$F$36,Parameters!$E$37*$A154))</f>
        <v>11175</v>
      </c>
      <c r="O154" s="290">
        <f t="shared" si="87"/>
        <v>75</v>
      </c>
      <c r="P154" s="290" cm="1">
        <f t="array" ref="P154">IF(Parameters!$D$55="No",IF($A154&lt;=Parameters!$F$39,Parameters!$E$39*$A154,IF($A154&lt;=Parameters!$F$40,Parameters!$E$39*Parameters!$F$39+Parameters!$E$40*($A154-Parameters!$F$39),IF($A154&lt;=Parameters!$F$41,Parameters!$E$39*Parameters!$F$39+Parameters!$E$40*(Parameters!$F$40-Parameters!$F$39)+Parameters!$E$41*($A154-Parameters!$F$40),Parameters!$E$39*Parameters!$F$39+Parameters!$E$40*(Parameters!$F$40-Parameters!$F$39)+Parameters!$E$41*(Parameters!$F$41-Parameters!$F$40)+Parameters!$E$42*($A154-Parameters!$F$41)))),_xlfn.IFS($A154&lt;=Parameters!$F$39,Parameters!$E$39*$A154,$A154&lt;=Parameters!$F$40,Parameters!$E$40*$A154,$A154&lt;=Parameters!$F$41,Parameters!$E$41*$A154,$A154&gt;Parameters!$F$41,Parameters!$E$42*$A154))</f>
        <v>11175</v>
      </c>
      <c r="Q154" s="290">
        <f t="shared" si="88"/>
        <v>75</v>
      </c>
      <c r="R154" s="290" cm="1">
        <f t="array" ref="R154">IF(Parameters!$E$55="No",IF($A154&lt;=Parameters!$H$23,Parameters!$G$23*$A154,IF($A154&lt;=Parameters!$H$24,Parameters!$G$23*Parameters!$H$23+Parameters!$G$24*($A154-Parameters!$H$23),IF($A154&lt;=Parameters!$H$25,Parameters!$G$23*Parameters!$H$23+Parameters!$G$24*(Parameters!$H$24-Parameters!$H$23)+Parameters!$G$25*($A154-Parameters!$H$24),Parameters!$G$23*Parameters!$H$23+Parameters!$G$24*(Parameters!$H$24-Parameters!$H$23)+Parameters!$G$25*(Parameters!$H$25-Parameters!$H$24)+Parameters!$G$26*($A154-Parameters!$H$25)))),_xlfn.IFS($A154&lt;=Parameters!$H$23,Parameters!$G$23*$A154,$A154&lt;=Parameters!$H$24,Parameters!$G$24*$A154,$A154&lt;=Parameters!$H$25,Parameters!$G$25*$A154,$A154&gt;Parameters!$H$25,Parameters!$G$26*$A154))</f>
        <v>13410</v>
      </c>
      <c r="S154" s="290">
        <f t="shared" si="64"/>
        <v>90</v>
      </c>
      <c r="T154" s="290" cm="1">
        <f t="array" ref="T154">IF(Parameters!$E$55="No",IF($A154&lt;=Parameters!$H$28,Parameters!$G$28*$A154,IF($A154&lt;=Parameters!$H$29,Parameters!$G$28*Parameters!$H$28+Parameters!$G$29*($A154-Parameters!$H$28),IF($A154&lt;=Parameters!$H$30,Parameters!$G$28*Parameters!$H$28+Parameters!$G$29*(Parameters!$H$29-Parameters!$H$28)+Parameters!$G$30*($A154-Parameters!$H$29),Parameters!$G$28*Parameters!$H$28+Parameters!$G$29*(Parameters!$H$29-Parameters!$H$28)+Parameters!$G$30*(Parameters!$H$30-Parameters!$H$29)+Parameters!$G$31*($A154-Parameters!$H$30)))),_xlfn.IFS($A154&lt;=Parameters!$H$28,Parameters!$G$28*$A154,$A154&lt;=Parameters!$H$29,Parameters!$G$29*$A154,$A154&lt;=Parameters!$H$30,Parameters!$G$30*$A154,$A154&gt;Parameters!$H$30,Parameters!$G$31*$A154))</f>
        <v>13410</v>
      </c>
      <c r="U154" s="290">
        <f t="shared" si="65"/>
        <v>90</v>
      </c>
      <c r="V154" s="290" cm="1">
        <f t="array" ref="V154">IF(Parameters!$E$55="No",IF($A154&lt;=Parameters!$H$34,Parameters!$G$34*$A154,IF($A154&lt;=Parameters!$H$35,Parameters!$G$34*Parameters!$H$34+Parameters!$G$35*($A154-Parameters!$H$34),IF($A154&lt;=Parameters!$H$36,Parameters!$G$34*Parameters!$H$34+Parameters!$G$35*(Parameters!$H$35-Parameters!$H$34)+Parameters!$G$36*($A154-Parameters!$H$35),Parameters!$G$34*Parameters!$H$34+Parameters!$G$35*(Parameters!$H$35-Parameters!$H$34)+Parameters!$G$36*(Parameters!$H$36-Parameters!$H$35)+Parameters!$G$37*($A154-Parameters!$H$36)))),_xlfn.IFS($A154&lt;=Parameters!$H$34,Parameters!$G$34*$A154,$A154&lt;=Parameters!$H$35,Parameters!$G$35*$A154,$A154&lt;=Parameters!$H$36,Parameters!$G$36*$A154,$A154&gt;Parameters!$H$36,Parameters!$G$37*$A154))</f>
        <v>13410</v>
      </c>
      <c r="W154" s="290">
        <f t="shared" si="89"/>
        <v>90</v>
      </c>
      <c r="X154" s="290" cm="1">
        <f t="array" ref="X154">IF(Parameters!$E$55="No",IF($A154&lt;=Parameters!$H$39,Parameters!$G$39*$A154,IF($A154&lt;=Parameters!$H$40,Parameters!$G$39*Parameters!$H$39+Parameters!$G$40*($A154-Parameters!$H$39),IF($A154&lt;=Parameters!$H$41,Parameters!$G$39*Parameters!$H$39+Parameters!$G$40*(Parameters!$H$40-Parameters!$H$39)+Parameters!$G$41*($A154-Parameters!$H$40),Parameters!$G$39*Parameters!$H$39+Parameters!$G$40*(Parameters!$H$40-Parameters!$H$39)+Parameters!$G$41*(Parameters!$H$41-Parameters!$H$40)+Parameters!$G$42*($A154-Parameters!$H$41)))),_xlfn.IFS($A154&lt;=Parameters!$H$39,Parameters!$G$39*$A154,$A154&lt;=Parameters!$H$40,Parameters!$G$40*$A154,$A154&lt;=Parameters!$H$41,Parameters!$G$41*$A154,$A154&gt;Parameters!$H$41,Parameters!$G$42*$A154))</f>
        <v>13410</v>
      </c>
      <c r="Y154" s="290">
        <f t="shared" si="90"/>
        <v>90</v>
      </c>
      <c r="Z154" s="290" cm="1">
        <f t="array" ref="Z154">IF(Parameters!$F$55="No",IF($A154&lt;=Parameters!$J$23,Parameters!$I$23*$A154,IF($A154&lt;=Parameters!$J$24,Parameters!$I$23*Parameters!$J$23+Parameters!$I$24*($A154-Parameters!$J$23),IF($A154&lt;=Parameters!$J$25,Parameters!$I$23*Parameters!$J$23+Parameters!$I$24*(Parameters!$J$24-Parameters!$J$23)+Parameters!$I$25*($A154-Parameters!$J$24),Parameters!$I$23*Parameters!$J$23+Parameters!$I$24*(Parameters!$J$24-Parameters!$J$23)+Parameters!$I$25*(Parameters!$J$25-Parameters!$J$24)+Parameters!$I$26*($A154-Parameters!$J$25)))),_xlfn.IFS($A154&lt;=Parameters!$J$23,Parameters!$I$23*$A154,$A154&lt;=Parameters!$J$24,Parameters!$I$24*$A154,$A154&lt;=Parameters!$J$25,Parameters!$I$25*$A154,$A154&gt;Parameters!$J$25,Parameters!$I$26*$A154))</f>
        <v>16390</v>
      </c>
      <c r="AA154" s="290">
        <f t="shared" si="66"/>
        <v>110</v>
      </c>
      <c r="AB154" s="290" cm="1">
        <f t="array" ref="AB154">IF(Parameters!$F$55="No",IF($A154&lt;=Parameters!$J$28,Parameters!$I$28*$A154,IF($A154&lt;=Parameters!$J$29,Parameters!$I$28*Parameters!$J$28+Parameters!$I$29*($A154-Parameters!$J$28),IF($A154&lt;=Parameters!$J$30,Parameters!$I$28*Parameters!$J$28+Parameters!$I$29*(Parameters!$J$29-Parameters!$J$28)+Parameters!$I$30*($A154-Parameters!$J$29),Parameters!$I$28*Parameters!$J$28+Parameters!$I$29*(Parameters!$J$29-Parameters!$J$28)+Parameters!$I$30*(Parameters!$J$30-Parameters!$J$29)+Parameters!$I$31*($A154-Parameters!$J$30)))),_xlfn.IFS($A154&lt;=Parameters!$J$28,Parameters!$I$28*$A154,$A154&lt;=Parameters!$J$29,Parameters!$I$29*$A154,$A154&lt;=Parameters!$J$30,Parameters!$I$30*$A154,$A154&gt;Parameters!$J$30,Parameters!$I$31*$A154))</f>
        <v>16390</v>
      </c>
      <c r="AC154" s="290">
        <f t="shared" si="67"/>
        <v>110</v>
      </c>
      <c r="AD154" s="290" cm="1">
        <f t="array" ref="AD154">IF(Parameters!$F$55="No",IF($A154&lt;=Parameters!$J$34,Parameters!$I$34*$A154,IF($A154&lt;=Parameters!$J$35,Parameters!$I$34*Parameters!$J$34+Parameters!$I$35*($A154-Parameters!$J$34),IF($A154&lt;=Parameters!$J$36,Parameters!$I$34*Parameters!$J$34+Parameters!$I$35*(Parameters!$J$35-Parameters!$J$34)+Parameters!$I$36*($A154-Parameters!$J$35),Parameters!$I$34*Parameters!$J$34+Parameters!$I$35*(Parameters!$J$35-Parameters!$J$34)+Parameters!$I$36*(Parameters!$J$36-Parameters!$J$35)+Parameters!$I$37*($A154-Parameters!$J$36)))),_xlfn.IFS($A154&lt;=Parameters!$J$34,Parameters!$I$34*$A154,$A154&lt;=Parameters!$J$35,Parameters!$I$35*$A154,$A154&lt;=Parameters!$J$36,Parameters!$I$36*$A154,$A154&gt;Parameters!$J$36,Parameters!$I$37*$A154))</f>
        <v>16390</v>
      </c>
      <c r="AE154" s="290">
        <f t="shared" si="91"/>
        <v>110</v>
      </c>
      <c r="AF154" s="290" cm="1">
        <f t="array" ref="AF154">IF(Parameters!$F$55="No",IF($A154&lt;=Parameters!$J$39,Parameters!$I$39*$A154,IF($A154&lt;=Parameters!$J$40,Parameters!$I$39*Parameters!$J$39+Parameters!$I$40*($A154-Parameters!$J$39),IF($A154&lt;=Parameters!$J$41,Parameters!$I$39*Parameters!$J$39+Parameters!$I$40*(Parameters!$J$40-Parameters!$J$39)+Parameters!$I$41*($A154-Parameters!$J$40),Parameters!$I$39*Parameters!$J$39+Parameters!$I$40*(Parameters!$J$40-Parameters!$J$39)+Parameters!$I$41*(Parameters!$J$41-Parameters!$J$40)+Parameters!$I$42*($A154-Parameters!$J$41)))),_xlfn.IFS($A154&lt;=Parameters!$J$39,Parameters!$I$39*$A154,$A154&lt;=Parameters!$J$40,Parameters!$I$40*$A154,$A154&lt;=Parameters!$J$41,Parameters!$I$41*$A154,$A154&gt;Parameters!$J$41,Parameters!$I$42*$A154))</f>
        <v>16390</v>
      </c>
      <c r="AG154" s="290">
        <f t="shared" si="92"/>
        <v>110</v>
      </c>
      <c r="AI154" s="429">
        <f t="shared" si="68"/>
        <v>60</v>
      </c>
      <c r="AJ154" s="429">
        <f t="shared" si="69"/>
        <v>60</v>
      </c>
      <c r="AK154" s="429">
        <f t="shared" si="70"/>
        <v>60</v>
      </c>
      <c r="AL154" s="429">
        <f t="shared" si="71"/>
        <v>60</v>
      </c>
      <c r="AM154" s="429">
        <f t="shared" si="72"/>
        <v>75</v>
      </c>
      <c r="AN154" s="429">
        <f t="shared" si="73"/>
        <v>75</v>
      </c>
      <c r="AO154" s="429">
        <f t="shared" si="74"/>
        <v>75</v>
      </c>
      <c r="AP154" s="429">
        <f t="shared" si="75"/>
        <v>75</v>
      </c>
      <c r="AQ154" s="429">
        <f t="shared" si="76"/>
        <v>90</v>
      </c>
      <c r="AR154" s="429">
        <f t="shared" si="77"/>
        <v>90</v>
      </c>
      <c r="AS154" s="429">
        <f t="shared" si="78"/>
        <v>90</v>
      </c>
      <c r="AT154" s="429">
        <f t="shared" si="79"/>
        <v>90</v>
      </c>
      <c r="AU154" s="429">
        <f t="shared" si="80"/>
        <v>110</v>
      </c>
      <c r="AV154" s="429">
        <f t="shared" si="81"/>
        <v>110</v>
      </c>
      <c r="AW154" s="429">
        <f t="shared" si="82"/>
        <v>110</v>
      </c>
      <c r="AX154" s="429">
        <f t="shared" si="83"/>
        <v>110</v>
      </c>
    </row>
    <row r="155" spans="1:50">
      <c r="A155" s="414">
        <v>150</v>
      </c>
      <c r="B155" s="290" cm="1">
        <f t="array" ref="B155">IF(Parameters!$C$55="No",IF($A155&lt;=Parameters!$D$23,Parameters!$C$23*$A155,IF($A155&lt;=Parameters!$D$24,Parameters!$C$23*Parameters!$D$23+Parameters!$C$24*($A155-Parameters!$D$23),IF($A155&lt;=Parameters!$D$25,Parameters!$C$23*Parameters!$D$23+Parameters!$C$24*(Parameters!$D$24-Parameters!$D$23)+Parameters!$C$25*($A155-Parameters!$D$24),Parameters!$C$23*Parameters!$D$23+Parameters!$C$24*(Parameters!$D$24-Parameters!$D$23)+Parameters!$C$25*(Parameters!$D$25-Parameters!$D$24)+Parameters!$C$26*($A155-Parameters!$D$25)))),_xlfn.IFS($A155&lt;=Parameters!$D$23,Parameters!$C$23*$A155,$A155&lt;=Parameters!$D$24,Parameters!$C$24*$A155,$A155&lt;=Parameters!$D$25,Parameters!$C$25*$A155,$A155&gt;Parameters!$D$25,Parameters!$C$26*$A155))</f>
        <v>9000</v>
      </c>
      <c r="C155" s="290">
        <f t="shared" si="84"/>
        <v>60</v>
      </c>
      <c r="D155" s="290" cm="1">
        <f t="array" ref="D155">IF(Parameters!$C$55="No",IF($A155&lt;=Parameters!$D$28,Parameters!$C$28*$A155,IF($A155&lt;=Parameters!$D$29,Parameters!$C$28*Parameters!$D$28+Parameters!$C$29*($A155-Parameters!$D$28),IF($A155&lt;=Parameters!$D$30,Parameters!$C$28*Parameters!$D$28+Parameters!$C$29*(Parameters!$D$29-Parameters!$D$28)+Parameters!$C$30*($A155-Parameters!$D$29),Parameters!$C$28*Parameters!$D$28+Parameters!$C$29*(Parameters!$D$29-Parameters!$D$28)+Parameters!$C$30*(Parameters!$D$30-Parameters!$D$29)+Parameters!$C$31*($A155-Parameters!$D$30)))),_xlfn.IFS($A155&lt;=Parameters!$D$28,Parameters!$C$28*$A155,$A155&lt;=Parameters!$D$29,Parameters!$C$29*$A155,$A155&lt;=Parameters!$D$30,Parameters!$C$30*$A155,$A155&gt;Parameters!$D$30,Parameters!$C$31*$A155))</f>
        <v>9000</v>
      </c>
      <c r="E155" s="290">
        <f t="shared" si="84"/>
        <v>60</v>
      </c>
      <c r="F155" s="290" cm="1">
        <f t="array" ref="F155">IF(Parameters!$C$55="No",IF($A155&lt;=Parameters!$D$34,Parameters!$C$34*$A155,IF($A155&lt;=Parameters!$D$35,Parameters!$C$34*Parameters!$D$34+Parameters!$C$35*($A155-Parameters!$D$34),IF($A155&lt;=Parameters!$D$36,Parameters!$C$34*Parameters!$D$34+Parameters!$C$35*(Parameters!$D$35-Parameters!$D$34)+Parameters!$C$36*($A155-Parameters!$D$35),Parameters!$C$34*Parameters!$D$34+Parameters!$C$35*(Parameters!$D$35-Parameters!$D$34)+Parameters!$C$36*(Parameters!$D$36-Parameters!$D$35)+Parameters!$C$37*($A155-Parameters!$D$36)))),_xlfn.IFS($A155&lt;=Parameters!$D$34,Parameters!$C$34*$A155,$A155&lt;=Parameters!$D$35,Parameters!$C$35*$A155,$A155&lt;=Parameters!$D$36,Parameters!$C$36*$A155,$A155&gt;Parameters!$D$36,Parameters!$C$37*$A155))</f>
        <v>9000</v>
      </c>
      <c r="G155" s="290">
        <f t="shared" si="85"/>
        <v>60</v>
      </c>
      <c r="H155" s="290" cm="1">
        <f t="array" ref="H155">IF(Parameters!$C$55="No",IF($A155&lt;=Parameters!$D$39,Parameters!$C$39*$A155,IF($A155&lt;=Parameters!$D$40,Parameters!$C$39*Parameters!$D$39+Parameters!$C$40*($A155-Parameters!$D$39),IF($A155&lt;=Parameters!$D$41,Parameters!$C$39*Parameters!$D$39+Parameters!$C$40*(Parameters!$D$40-Parameters!$D$39)+Parameters!$C$41*($A155-Parameters!$D$40),Parameters!$C$39*Parameters!$D$39+Parameters!$C$40*(Parameters!$D$40-Parameters!$D$39)+Parameters!$C$41*(Parameters!$D$41-Parameters!$D$40)+Parameters!$C$42*($A155-Parameters!$D$41)))),_xlfn.IFS($A155&lt;=Parameters!$D$39,Parameters!$C$39*$A155,$A155&lt;=Parameters!$D$40,Parameters!$C$40*$A155,$A155&lt;=Parameters!$D$41,Parameters!$C$41*$A155,$A155&gt;Parameters!$D$41,Parameters!$C$42*$A155))</f>
        <v>9000</v>
      </c>
      <c r="I155" s="290">
        <f t="shared" si="86"/>
        <v>60</v>
      </c>
      <c r="J155" s="290" cm="1">
        <f t="array" ref="J155">IF(Parameters!$D$55="No",IF($A155&lt;=Parameters!$F$23,Parameters!$E$23*$A155,IF($A155&lt;=Parameters!$F$24,Parameters!$E$23*Parameters!$F$23+Parameters!$E$24*($A155-Parameters!$F$23),IF($A155&lt;=Parameters!$F$25,Parameters!$E$23*Parameters!$F$23+Parameters!$E$24*(Parameters!$F$24-Parameters!$F$23)+Parameters!$E$25*($A155-Parameters!$F$24),Parameters!$E$23*Parameters!$F$23+Parameters!$E$24*(Parameters!$F$24-Parameters!$F$23)+Parameters!$E$25*(Parameters!$F$25-Parameters!$F$24)+Parameters!$E$26*($A155-Parameters!$F$25)))),_xlfn.IFS($A155&lt;=Parameters!$F$23,Parameters!$E$23*$A155,$A155&lt;=Parameters!$F$24,Parameters!$E$24*$A155,$A155&lt;=Parameters!$F$25,Parameters!$E$25*$A155,$A155&gt;Parameters!$F$25,Parameters!$E$26*$A155))</f>
        <v>11250</v>
      </c>
      <c r="K155" s="290">
        <f t="shared" si="62"/>
        <v>75</v>
      </c>
      <c r="L155" s="290" cm="1">
        <f t="array" ref="L155">IF(Parameters!$D$55="No",IF($A155&lt;=Parameters!$F$28,Parameters!$E$28*$A155,IF($A155&lt;=Parameters!$F$29,Parameters!$E$28*Parameters!$F$28+Parameters!$E$29*($A155-Parameters!$F$28),IF($A155&lt;=Parameters!$F$30,Parameters!$E$28*Parameters!$F$28+Parameters!$E$29*(Parameters!$F$29-Parameters!$F$28)+Parameters!$E$30*($A155-Parameters!$F$29),Parameters!$E$28*Parameters!$F$28+Parameters!$E$29*(Parameters!$F$29-Parameters!$F$28)+Parameters!$E$30*(Parameters!$F$30-Parameters!$F$29)+Parameters!$E$31*($A155-Parameters!$F$30)))),_xlfn.IFS($A155&lt;=Parameters!$F$28,Parameters!$E$28*$A155,$A155&lt;=Parameters!$F$29,Parameters!$E$29*$A155,$A155&lt;=Parameters!$F$30,Parameters!$E$30*$A155,$A155&gt;Parameters!$F$30,Parameters!$E$31*$A155))</f>
        <v>11250</v>
      </c>
      <c r="M155" s="290">
        <f t="shared" si="63"/>
        <v>75</v>
      </c>
      <c r="N155" s="290" cm="1">
        <f t="array" ref="N155">IF(Parameters!$D$55="No",IF($A155&lt;=Parameters!$F$34,Parameters!$E$34*$A155,IF($A155&lt;=Parameters!$F$35,Parameters!$E$34*Parameters!$F$34+Parameters!$E$35*($A155-Parameters!$F$34),IF($A155&lt;=Parameters!$F$36,Parameters!$E$34*Parameters!$F$34+Parameters!$E$35*(Parameters!$F$35-Parameters!$F$34)+Parameters!$E$36*($A155-Parameters!$F$35),Parameters!$E$34*Parameters!$F$34+Parameters!$E$35*(Parameters!$F$35-Parameters!$F$34)+Parameters!$E$36*(Parameters!$F$36-Parameters!$F$35)+Parameters!$E$37*($A155-Parameters!$F$36)))),_xlfn.IFS($A155&lt;=Parameters!$F$34,Parameters!$E$34*$A155,$A155&lt;=Parameters!$F$35,Parameters!$E$35*$A155,$A155&lt;=Parameters!$F$36,Parameters!$E$36*$A155,$A155&gt;Parameters!$F$36,Parameters!$E$37*$A155))</f>
        <v>11250</v>
      </c>
      <c r="O155" s="290">
        <f t="shared" si="87"/>
        <v>75</v>
      </c>
      <c r="P155" s="290" cm="1">
        <f t="array" ref="P155">IF(Parameters!$D$55="No",IF($A155&lt;=Parameters!$F$39,Parameters!$E$39*$A155,IF($A155&lt;=Parameters!$F$40,Parameters!$E$39*Parameters!$F$39+Parameters!$E$40*($A155-Parameters!$F$39),IF($A155&lt;=Parameters!$F$41,Parameters!$E$39*Parameters!$F$39+Parameters!$E$40*(Parameters!$F$40-Parameters!$F$39)+Parameters!$E$41*($A155-Parameters!$F$40),Parameters!$E$39*Parameters!$F$39+Parameters!$E$40*(Parameters!$F$40-Parameters!$F$39)+Parameters!$E$41*(Parameters!$F$41-Parameters!$F$40)+Parameters!$E$42*($A155-Parameters!$F$41)))),_xlfn.IFS($A155&lt;=Parameters!$F$39,Parameters!$E$39*$A155,$A155&lt;=Parameters!$F$40,Parameters!$E$40*$A155,$A155&lt;=Parameters!$F$41,Parameters!$E$41*$A155,$A155&gt;Parameters!$F$41,Parameters!$E$42*$A155))</f>
        <v>11250</v>
      </c>
      <c r="Q155" s="290">
        <f t="shared" si="88"/>
        <v>75</v>
      </c>
      <c r="R155" s="290" cm="1">
        <f t="array" ref="R155">IF(Parameters!$E$55="No",IF($A155&lt;=Parameters!$H$23,Parameters!$G$23*$A155,IF($A155&lt;=Parameters!$H$24,Parameters!$G$23*Parameters!$H$23+Parameters!$G$24*($A155-Parameters!$H$23),IF($A155&lt;=Parameters!$H$25,Parameters!$G$23*Parameters!$H$23+Parameters!$G$24*(Parameters!$H$24-Parameters!$H$23)+Parameters!$G$25*($A155-Parameters!$H$24),Parameters!$G$23*Parameters!$H$23+Parameters!$G$24*(Parameters!$H$24-Parameters!$H$23)+Parameters!$G$25*(Parameters!$H$25-Parameters!$H$24)+Parameters!$G$26*($A155-Parameters!$H$25)))),_xlfn.IFS($A155&lt;=Parameters!$H$23,Parameters!$G$23*$A155,$A155&lt;=Parameters!$H$24,Parameters!$G$24*$A155,$A155&lt;=Parameters!$H$25,Parameters!$G$25*$A155,$A155&gt;Parameters!$H$25,Parameters!$G$26*$A155))</f>
        <v>13500</v>
      </c>
      <c r="S155" s="290">
        <f t="shared" si="64"/>
        <v>90</v>
      </c>
      <c r="T155" s="290" cm="1">
        <f t="array" ref="T155">IF(Parameters!$E$55="No",IF($A155&lt;=Parameters!$H$28,Parameters!$G$28*$A155,IF($A155&lt;=Parameters!$H$29,Parameters!$G$28*Parameters!$H$28+Parameters!$G$29*($A155-Parameters!$H$28),IF($A155&lt;=Parameters!$H$30,Parameters!$G$28*Parameters!$H$28+Parameters!$G$29*(Parameters!$H$29-Parameters!$H$28)+Parameters!$G$30*($A155-Parameters!$H$29),Parameters!$G$28*Parameters!$H$28+Parameters!$G$29*(Parameters!$H$29-Parameters!$H$28)+Parameters!$G$30*(Parameters!$H$30-Parameters!$H$29)+Parameters!$G$31*($A155-Parameters!$H$30)))),_xlfn.IFS($A155&lt;=Parameters!$H$28,Parameters!$G$28*$A155,$A155&lt;=Parameters!$H$29,Parameters!$G$29*$A155,$A155&lt;=Parameters!$H$30,Parameters!$G$30*$A155,$A155&gt;Parameters!$H$30,Parameters!$G$31*$A155))</f>
        <v>13500</v>
      </c>
      <c r="U155" s="290">
        <f t="shared" si="65"/>
        <v>90</v>
      </c>
      <c r="V155" s="290" cm="1">
        <f t="array" ref="V155">IF(Parameters!$E$55="No",IF($A155&lt;=Parameters!$H$34,Parameters!$G$34*$A155,IF($A155&lt;=Parameters!$H$35,Parameters!$G$34*Parameters!$H$34+Parameters!$G$35*($A155-Parameters!$H$34),IF($A155&lt;=Parameters!$H$36,Parameters!$G$34*Parameters!$H$34+Parameters!$G$35*(Parameters!$H$35-Parameters!$H$34)+Parameters!$G$36*($A155-Parameters!$H$35),Parameters!$G$34*Parameters!$H$34+Parameters!$G$35*(Parameters!$H$35-Parameters!$H$34)+Parameters!$G$36*(Parameters!$H$36-Parameters!$H$35)+Parameters!$G$37*($A155-Parameters!$H$36)))),_xlfn.IFS($A155&lt;=Parameters!$H$34,Parameters!$G$34*$A155,$A155&lt;=Parameters!$H$35,Parameters!$G$35*$A155,$A155&lt;=Parameters!$H$36,Parameters!$G$36*$A155,$A155&gt;Parameters!$H$36,Parameters!$G$37*$A155))</f>
        <v>13500</v>
      </c>
      <c r="W155" s="290">
        <f t="shared" si="89"/>
        <v>90</v>
      </c>
      <c r="X155" s="290" cm="1">
        <f t="array" ref="X155">IF(Parameters!$E$55="No",IF($A155&lt;=Parameters!$H$39,Parameters!$G$39*$A155,IF($A155&lt;=Parameters!$H$40,Parameters!$G$39*Parameters!$H$39+Parameters!$G$40*($A155-Parameters!$H$39),IF($A155&lt;=Parameters!$H$41,Parameters!$G$39*Parameters!$H$39+Parameters!$G$40*(Parameters!$H$40-Parameters!$H$39)+Parameters!$G$41*($A155-Parameters!$H$40),Parameters!$G$39*Parameters!$H$39+Parameters!$G$40*(Parameters!$H$40-Parameters!$H$39)+Parameters!$G$41*(Parameters!$H$41-Parameters!$H$40)+Parameters!$G$42*($A155-Parameters!$H$41)))),_xlfn.IFS($A155&lt;=Parameters!$H$39,Parameters!$G$39*$A155,$A155&lt;=Parameters!$H$40,Parameters!$G$40*$A155,$A155&lt;=Parameters!$H$41,Parameters!$G$41*$A155,$A155&gt;Parameters!$H$41,Parameters!$G$42*$A155))</f>
        <v>13500</v>
      </c>
      <c r="Y155" s="290">
        <f t="shared" si="90"/>
        <v>90</v>
      </c>
      <c r="Z155" s="290" cm="1">
        <f t="array" ref="Z155">IF(Parameters!$F$55="No",IF($A155&lt;=Parameters!$J$23,Parameters!$I$23*$A155,IF($A155&lt;=Parameters!$J$24,Parameters!$I$23*Parameters!$J$23+Parameters!$I$24*($A155-Parameters!$J$23),IF($A155&lt;=Parameters!$J$25,Parameters!$I$23*Parameters!$J$23+Parameters!$I$24*(Parameters!$J$24-Parameters!$J$23)+Parameters!$I$25*($A155-Parameters!$J$24),Parameters!$I$23*Parameters!$J$23+Parameters!$I$24*(Parameters!$J$24-Parameters!$J$23)+Parameters!$I$25*(Parameters!$J$25-Parameters!$J$24)+Parameters!$I$26*($A155-Parameters!$J$25)))),_xlfn.IFS($A155&lt;=Parameters!$J$23,Parameters!$I$23*$A155,$A155&lt;=Parameters!$J$24,Parameters!$I$24*$A155,$A155&lt;=Parameters!$J$25,Parameters!$I$25*$A155,$A155&gt;Parameters!$J$25,Parameters!$I$26*$A155))</f>
        <v>16500</v>
      </c>
      <c r="AA155" s="290">
        <f t="shared" si="66"/>
        <v>110</v>
      </c>
      <c r="AB155" s="290" cm="1">
        <f t="array" ref="AB155">IF(Parameters!$F$55="No",IF($A155&lt;=Parameters!$J$28,Parameters!$I$28*$A155,IF($A155&lt;=Parameters!$J$29,Parameters!$I$28*Parameters!$J$28+Parameters!$I$29*($A155-Parameters!$J$28),IF($A155&lt;=Parameters!$J$30,Parameters!$I$28*Parameters!$J$28+Parameters!$I$29*(Parameters!$J$29-Parameters!$J$28)+Parameters!$I$30*($A155-Parameters!$J$29),Parameters!$I$28*Parameters!$J$28+Parameters!$I$29*(Parameters!$J$29-Parameters!$J$28)+Parameters!$I$30*(Parameters!$J$30-Parameters!$J$29)+Parameters!$I$31*($A155-Parameters!$J$30)))),_xlfn.IFS($A155&lt;=Parameters!$J$28,Parameters!$I$28*$A155,$A155&lt;=Parameters!$J$29,Parameters!$I$29*$A155,$A155&lt;=Parameters!$J$30,Parameters!$I$30*$A155,$A155&gt;Parameters!$J$30,Parameters!$I$31*$A155))</f>
        <v>16500</v>
      </c>
      <c r="AC155" s="290">
        <f t="shared" si="67"/>
        <v>110</v>
      </c>
      <c r="AD155" s="290" cm="1">
        <f t="array" ref="AD155">IF(Parameters!$F$55="No",IF($A155&lt;=Parameters!$J$34,Parameters!$I$34*$A155,IF($A155&lt;=Parameters!$J$35,Parameters!$I$34*Parameters!$J$34+Parameters!$I$35*($A155-Parameters!$J$34),IF($A155&lt;=Parameters!$J$36,Parameters!$I$34*Parameters!$J$34+Parameters!$I$35*(Parameters!$J$35-Parameters!$J$34)+Parameters!$I$36*($A155-Parameters!$J$35),Parameters!$I$34*Parameters!$J$34+Parameters!$I$35*(Parameters!$J$35-Parameters!$J$34)+Parameters!$I$36*(Parameters!$J$36-Parameters!$J$35)+Parameters!$I$37*($A155-Parameters!$J$36)))),_xlfn.IFS($A155&lt;=Parameters!$J$34,Parameters!$I$34*$A155,$A155&lt;=Parameters!$J$35,Parameters!$I$35*$A155,$A155&lt;=Parameters!$J$36,Parameters!$I$36*$A155,$A155&gt;Parameters!$J$36,Parameters!$I$37*$A155))</f>
        <v>16500</v>
      </c>
      <c r="AE155" s="290">
        <f t="shared" si="91"/>
        <v>110</v>
      </c>
      <c r="AF155" s="290" cm="1">
        <f t="array" ref="AF155">IF(Parameters!$F$55="No",IF($A155&lt;=Parameters!$J$39,Parameters!$I$39*$A155,IF($A155&lt;=Parameters!$J$40,Parameters!$I$39*Parameters!$J$39+Parameters!$I$40*($A155-Parameters!$J$39),IF($A155&lt;=Parameters!$J$41,Parameters!$I$39*Parameters!$J$39+Parameters!$I$40*(Parameters!$J$40-Parameters!$J$39)+Parameters!$I$41*($A155-Parameters!$J$40),Parameters!$I$39*Parameters!$J$39+Parameters!$I$40*(Parameters!$J$40-Parameters!$J$39)+Parameters!$I$41*(Parameters!$J$41-Parameters!$J$40)+Parameters!$I$42*($A155-Parameters!$J$41)))),_xlfn.IFS($A155&lt;=Parameters!$J$39,Parameters!$I$39*$A155,$A155&lt;=Parameters!$J$40,Parameters!$I$40*$A155,$A155&lt;=Parameters!$J$41,Parameters!$I$41*$A155,$A155&gt;Parameters!$J$41,Parameters!$I$42*$A155))</f>
        <v>16500</v>
      </c>
      <c r="AG155" s="290">
        <f t="shared" si="92"/>
        <v>110</v>
      </c>
      <c r="AI155" s="429">
        <f t="shared" si="68"/>
        <v>60</v>
      </c>
      <c r="AJ155" s="429">
        <f t="shared" si="69"/>
        <v>60</v>
      </c>
      <c r="AK155" s="429">
        <f t="shared" si="70"/>
        <v>60</v>
      </c>
      <c r="AL155" s="429">
        <f t="shared" si="71"/>
        <v>60</v>
      </c>
      <c r="AM155" s="429">
        <f t="shared" si="72"/>
        <v>75</v>
      </c>
      <c r="AN155" s="429">
        <f t="shared" si="73"/>
        <v>75</v>
      </c>
      <c r="AO155" s="429">
        <f t="shared" si="74"/>
        <v>75</v>
      </c>
      <c r="AP155" s="429">
        <f t="shared" si="75"/>
        <v>75</v>
      </c>
      <c r="AQ155" s="429">
        <f t="shared" si="76"/>
        <v>90</v>
      </c>
      <c r="AR155" s="429">
        <f t="shared" si="77"/>
        <v>90</v>
      </c>
      <c r="AS155" s="429">
        <f t="shared" si="78"/>
        <v>90</v>
      </c>
      <c r="AT155" s="429">
        <f t="shared" si="79"/>
        <v>90</v>
      </c>
      <c r="AU155" s="429">
        <f t="shared" si="80"/>
        <v>110</v>
      </c>
      <c r="AV155" s="429">
        <f t="shared" si="81"/>
        <v>110</v>
      </c>
      <c r="AW155" s="429">
        <f t="shared" si="82"/>
        <v>110</v>
      </c>
      <c r="AX155" s="429">
        <f t="shared" si="83"/>
        <v>110</v>
      </c>
    </row>
    <row r="156" spans="1:50">
      <c r="A156" s="414">
        <v>151</v>
      </c>
      <c r="B156" s="290" cm="1">
        <f t="array" ref="B156">IF(Parameters!$C$55="No",IF($A156&lt;=Parameters!$D$23,Parameters!$C$23*$A156,IF($A156&lt;=Parameters!$D$24,Parameters!$C$23*Parameters!$D$23+Parameters!$C$24*($A156-Parameters!$D$23),IF($A156&lt;=Parameters!$D$25,Parameters!$C$23*Parameters!$D$23+Parameters!$C$24*(Parameters!$D$24-Parameters!$D$23)+Parameters!$C$25*($A156-Parameters!$D$24),Parameters!$C$23*Parameters!$D$23+Parameters!$C$24*(Parameters!$D$24-Parameters!$D$23)+Parameters!$C$25*(Parameters!$D$25-Parameters!$D$24)+Parameters!$C$26*($A156-Parameters!$D$25)))),_xlfn.IFS($A156&lt;=Parameters!$D$23,Parameters!$C$23*$A156,$A156&lt;=Parameters!$D$24,Parameters!$C$24*$A156,$A156&lt;=Parameters!$D$25,Parameters!$C$25*$A156,$A156&gt;Parameters!$D$25,Parameters!$C$26*$A156))</f>
        <v>9060</v>
      </c>
      <c r="C156" s="290">
        <f t="shared" si="84"/>
        <v>60</v>
      </c>
      <c r="D156" s="290" cm="1">
        <f t="array" ref="D156">IF(Parameters!$C$55="No",IF($A156&lt;=Parameters!$D$28,Parameters!$C$28*$A156,IF($A156&lt;=Parameters!$D$29,Parameters!$C$28*Parameters!$D$28+Parameters!$C$29*($A156-Parameters!$D$28),IF($A156&lt;=Parameters!$D$30,Parameters!$C$28*Parameters!$D$28+Parameters!$C$29*(Parameters!$D$29-Parameters!$D$28)+Parameters!$C$30*($A156-Parameters!$D$29),Parameters!$C$28*Parameters!$D$28+Parameters!$C$29*(Parameters!$D$29-Parameters!$D$28)+Parameters!$C$30*(Parameters!$D$30-Parameters!$D$29)+Parameters!$C$31*($A156-Parameters!$D$30)))),_xlfn.IFS($A156&lt;=Parameters!$D$28,Parameters!$C$28*$A156,$A156&lt;=Parameters!$D$29,Parameters!$C$29*$A156,$A156&lt;=Parameters!$D$30,Parameters!$C$30*$A156,$A156&gt;Parameters!$D$30,Parameters!$C$31*$A156))</f>
        <v>18120</v>
      </c>
      <c r="E156" s="290">
        <f t="shared" si="84"/>
        <v>120</v>
      </c>
      <c r="F156" s="290" cm="1">
        <f t="array" ref="F156">IF(Parameters!$C$55="No",IF($A156&lt;=Parameters!$D$34,Parameters!$C$34*$A156,IF($A156&lt;=Parameters!$D$35,Parameters!$C$34*Parameters!$D$34+Parameters!$C$35*($A156-Parameters!$D$34),IF($A156&lt;=Parameters!$D$36,Parameters!$C$34*Parameters!$D$34+Parameters!$C$35*(Parameters!$D$35-Parameters!$D$34)+Parameters!$C$36*($A156-Parameters!$D$35),Parameters!$C$34*Parameters!$D$34+Parameters!$C$35*(Parameters!$D$35-Parameters!$D$34)+Parameters!$C$36*(Parameters!$D$36-Parameters!$D$35)+Parameters!$C$37*($A156-Parameters!$D$36)))),_xlfn.IFS($A156&lt;=Parameters!$D$34,Parameters!$C$34*$A156,$A156&lt;=Parameters!$D$35,Parameters!$C$35*$A156,$A156&lt;=Parameters!$D$36,Parameters!$C$36*$A156,$A156&gt;Parameters!$D$36,Parameters!$C$37*$A156))</f>
        <v>9060</v>
      </c>
      <c r="G156" s="290">
        <f t="shared" si="85"/>
        <v>60</v>
      </c>
      <c r="H156" s="290" cm="1">
        <f t="array" ref="H156">IF(Parameters!$C$55="No",IF($A156&lt;=Parameters!$D$39,Parameters!$C$39*$A156,IF($A156&lt;=Parameters!$D$40,Parameters!$C$39*Parameters!$D$39+Parameters!$C$40*($A156-Parameters!$D$39),IF($A156&lt;=Parameters!$D$41,Parameters!$C$39*Parameters!$D$39+Parameters!$C$40*(Parameters!$D$40-Parameters!$D$39)+Parameters!$C$41*($A156-Parameters!$D$40),Parameters!$C$39*Parameters!$D$39+Parameters!$C$40*(Parameters!$D$40-Parameters!$D$39)+Parameters!$C$41*(Parameters!$D$41-Parameters!$D$40)+Parameters!$C$42*($A156-Parameters!$D$41)))),_xlfn.IFS($A156&lt;=Parameters!$D$39,Parameters!$C$39*$A156,$A156&lt;=Parameters!$D$40,Parameters!$C$40*$A156,$A156&lt;=Parameters!$D$41,Parameters!$C$41*$A156,$A156&gt;Parameters!$D$41,Parameters!$C$42*$A156))</f>
        <v>18875</v>
      </c>
      <c r="I156" s="290">
        <f t="shared" si="86"/>
        <v>125</v>
      </c>
      <c r="J156" s="290" cm="1">
        <f t="array" ref="J156">IF(Parameters!$D$55="No",IF($A156&lt;=Parameters!$F$23,Parameters!$E$23*$A156,IF($A156&lt;=Parameters!$F$24,Parameters!$E$23*Parameters!$F$23+Parameters!$E$24*($A156-Parameters!$F$23),IF($A156&lt;=Parameters!$F$25,Parameters!$E$23*Parameters!$F$23+Parameters!$E$24*(Parameters!$F$24-Parameters!$F$23)+Parameters!$E$25*($A156-Parameters!$F$24),Parameters!$E$23*Parameters!$F$23+Parameters!$E$24*(Parameters!$F$24-Parameters!$F$23)+Parameters!$E$25*(Parameters!$F$25-Parameters!$F$24)+Parameters!$E$26*($A156-Parameters!$F$25)))),_xlfn.IFS($A156&lt;=Parameters!$F$23,Parameters!$E$23*$A156,$A156&lt;=Parameters!$F$24,Parameters!$E$24*$A156,$A156&lt;=Parameters!$F$25,Parameters!$E$25*$A156,$A156&gt;Parameters!$F$25,Parameters!$E$26*$A156))</f>
        <v>11325</v>
      </c>
      <c r="K156" s="290">
        <f t="shared" si="62"/>
        <v>75</v>
      </c>
      <c r="L156" s="290" cm="1">
        <f t="array" ref="L156">IF(Parameters!$D$55="No",IF($A156&lt;=Parameters!$F$28,Parameters!$E$28*$A156,IF($A156&lt;=Parameters!$F$29,Parameters!$E$28*Parameters!$F$28+Parameters!$E$29*($A156-Parameters!$F$28),IF($A156&lt;=Parameters!$F$30,Parameters!$E$28*Parameters!$F$28+Parameters!$E$29*(Parameters!$F$29-Parameters!$F$28)+Parameters!$E$30*($A156-Parameters!$F$29),Parameters!$E$28*Parameters!$F$28+Parameters!$E$29*(Parameters!$F$29-Parameters!$F$28)+Parameters!$E$30*(Parameters!$F$30-Parameters!$F$29)+Parameters!$E$31*($A156-Parameters!$F$30)))),_xlfn.IFS($A156&lt;=Parameters!$F$28,Parameters!$E$28*$A156,$A156&lt;=Parameters!$F$29,Parameters!$E$29*$A156,$A156&lt;=Parameters!$F$30,Parameters!$E$30*$A156,$A156&gt;Parameters!$F$30,Parameters!$E$31*$A156))</f>
        <v>18120</v>
      </c>
      <c r="M156" s="290">
        <f t="shared" si="63"/>
        <v>120</v>
      </c>
      <c r="N156" s="290" cm="1">
        <f t="array" ref="N156">IF(Parameters!$D$55="No",IF($A156&lt;=Parameters!$F$34,Parameters!$E$34*$A156,IF($A156&lt;=Parameters!$F$35,Parameters!$E$34*Parameters!$F$34+Parameters!$E$35*($A156-Parameters!$F$34),IF($A156&lt;=Parameters!$F$36,Parameters!$E$34*Parameters!$F$34+Parameters!$E$35*(Parameters!$F$35-Parameters!$F$34)+Parameters!$E$36*($A156-Parameters!$F$35),Parameters!$E$34*Parameters!$F$34+Parameters!$E$35*(Parameters!$F$35-Parameters!$F$34)+Parameters!$E$36*(Parameters!$F$36-Parameters!$F$35)+Parameters!$E$37*($A156-Parameters!$F$36)))),_xlfn.IFS($A156&lt;=Parameters!$F$34,Parameters!$E$34*$A156,$A156&lt;=Parameters!$F$35,Parameters!$E$35*$A156,$A156&lt;=Parameters!$F$36,Parameters!$E$36*$A156,$A156&gt;Parameters!$F$36,Parameters!$E$37*$A156))</f>
        <v>11325</v>
      </c>
      <c r="O156" s="290">
        <f t="shared" si="87"/>
        <v>75</v>
      </c>
      <c r="P156" s="290" cm="1">
        <f t="array" ref="P156">IF(Parameters!$D$55="No",IF($A156&lt;=Parameters!$F$39,Parameters!$E$39*$A156,IF($A156&lt;=Parameters!$F$40,Parameters!$E$39*Parameters!$F$39+Parameters!$E$40*($A156-Parameters!$F$39),IF($A156&lt;=Parameters!$F$41,Parameters!$E$39*Parameters!$F$39+Parameters!$E$40*(Parameters!$F$40-Parameters!$F$39)+Parameters!$E$41*($A156-Parameters!$F$40),Parameters!$E$39*Parameters!$F$39+Parameters!$E$40*(Parameters!$F$40-Parameters!$F$39)+Parameters!$E$41*(Parameters!$F$41-Parameters!$F$40)+Parameters!$E$42*($A156-Parameters!$F$41)))),_xlfn.IFS($A156&lt;=Parameters!$F$39,Parameters!$E$39*$A156,$A156&lt;=Parameters!$F$40,Parameters!$E$40*$A156,$A156&lt;=Parameters!$F$41,Parameters!$E$41*$A156,$A156&gt;Parameters!$F$41,Parameters!$E$42*$A156))</f>
        <v>18875</v>
      </c>
      <c r="Q156" s="290">
        <f t="shared" si="88"/>
        <v>125</v>
      </c>
      <c r="R156" s="290" cm="1">
        <f t="array" ref="R156">IF(Parameters!$E$55="No",IF($A156&lt;=Parameters!$H$23,Parameters!$G$23*$A156,IF($A156&lt;=Parameters!$H$24,Parameters!$G$23*Parameters!$H$23+Parameters!$G$24*($A156-Parameters!$H$23),IF($A156&lt;=Parameters!$H$25,Parameters!$G$23*Parameters!$H$23+Parameters!$G$24*(Parameters!$H$24-Parameters!$H$23)+Parameters!$G$25*($A156-Parameters!$H$24),Parameters!$G$23*Parameters!$H$23+Parameters!$G$24*(Parameters!$H$24-Parameters!$H$23)+Parameters!$G$25*(Parameters!$H$25-Parameters!$H$24)+Parameters!$G$26*($A156-Parameters!$H$25)))),_xlfn.IFS($A156&lt;=Parameters!$H$23,Parameters!$G$23*$A156,$A156&lt;=Parameters!$H$24,Parameters!$G$24*$A156,$A156&lt;=Parameters!$H$25,Parameters!$G$25*$A156,$A156&gt;Parameters!$H$25,Parameters!$G$26*$A156))</f>
        <v>13590</v>
      </c>
      <c r="S156" s="290">
        <f t="shared" si="64"/>
        <v>90</v>
      </c>
      <c r="T156" s="290" cm="1">
        <f t="array" ref="T156">IF(Parameters!$E$55="No",IF($A156&lt;=Parameters!$H$28,Parameters!$G$28*$A156,IF($A156&lt;=Parameters!$H$29,Parameters!$G$28*Parameters!$H$28+Parameters!$G$29*($A156-Parameters!$H$28),IF($A156&lt;=Parameters!$H$30,Parameters!$G$28*Parameters!$H$28+Parameters!$G$29*(Parameters!$H$29-Parameters!$H$28)+Parameters!$G$30*($A156-Parameters!$H$29),Parameters!$G$28*Parameters!$H$28+Parameters!$G$29*(Parameters!$H$29-Parameters!$H$28)+Parameters!$G$30*(Parameters!$H$30-Parameters!$H$29)+Parameters!$G$31*($A156-Parameters!$H$30)))),_xlfn.IFS($A156&lt;=Parameters!$H$28,Parameters!$G$28*$A156,$A156&lt;=Parameters!$H$29,Parameters!$G$29*$A156,$A156&lt;=Parameters!$H$30,Parameters!$G$30*$A156,$A156&gt;Parameters!$H$30,Parameters!$G$31*$A156))</f>
        <v>18120</v>
      </c>
      <c r="U156" s="290">
        <f t="shared" si="65"/>
        <v>120</v>
      </c>
      <c r="V156" s="290" cm="1">
        <f t="array" ref="V156">IF(Parameters!$E$55="No",IF($A156&lt;=Parameters!$H$34,Parameters!$G$34*$A156,IF($A156&lt;=Parameters!$H$35,Parameters!$G$34*Parameters!$H$34+Parameters!$G$35*($A156-Parameters!$H$34),IF($A156&lt;=Parameters!$H$36,Parameters!$G$34*Parameters!$H$34+Parameters!$G$35*(Parameters!$H$35-Parameters!$H$34)+Parameters!$G$36*($A156-Parameters!$H$35),Parameters!$G$34*Parameters!$H$34+Parameters!$G$35*(Parameters!$H$35-Parameters!$H$34)+Parameters!$G$36*(Parameters!$H$36-Parameters!$H$35)+Parameters!$G$37*($A156-Parameters!$H$36)))),_xlfn.IFS($A156&lt;=Parameters!$H$34,Parameters!$G$34*$A156,$A156&lt;=Parameters!$H$35,Parameters!$G$35*$A156,$A156&lt;=Parameters!$H$36,Parameters!$G$36*$A156,$A156&gt;Parameters!$H$36,Parameters!$G$37*$A156))</f>
        <v>13590</v>
      </c>
      <c r="W156" s="290">
        <f t="shared" si="89"/>
        <v>90</v>
      </c>
      <c r="X156" s="290" cm="1">
        <f t="array" ref="X156">IF(Parameters!$E$55="No",IF($A156&lt;=Parameters!$H$39,Parameters!$G$39*$A156,IF($A156&lt;=Parameters!$H$40,Parameters!$G$39*Parameters!$H$39+Parameters!$G$40*($A156-Parameters!$H$39),IF($A156&lt;=Parameters!$H$41,Parameters!$G$39*Parameters!$H$39+Parameters!$G$40*(Parameters!$H$40-Parameters!$H$39)+Parameters!$G$41*($A156-Parameters!$H$40),Parameters!$G$39*Parameters!$H$39+Parameters!$G$40*(Parameters!$H$40-Parameters!$H$39)+Parameters!$G$41*(Parameters!$H$41-Parameters!$H$40)+Parameters!$G$42*($A156-Parameters!$H$41)))),_xlfn.IFS($A156&lt;=Parameters!$H$39,Parameters!$G$39*$A156,$A156&lt;=Parameters!$H$40,Parameters!$G$40*$A156,$A156&lt;=Parameters!$H$41,Parameters!$G$41*$A156,$A156&gt;Parameters!$H$41,Parameters!$G$42*$A156))</f>
        <v>18875</v>
      </c>
      <c r="Y156" s="290">
        <f t="shared" si="90"/>
        <v>125</v>
      </c>
      <c r="Z156" s="290" cm="1">
        <f t="array" ref="Z156">IF(Parameters!$F$55="No",IF($A156&lt;=Parameters!$J$23,Parameters!$I$23*$A156,IF($A156&lt;=Parameters!$J$24,Parameters!$I$23*Parameters!$J$23+Parameters!$I$24*($A156-Parameters!$J$23),IF($A156&lt;=Parameters!$J$25,Parameters!$I$23*Parameters!$J$23+Parameters!$I$24*(Parameters!$J$24-Parameters!$J$23)+Parameters!$I$25*($A156-Parameters!$J$24),Parameters!$I$23*Parameters!$J$23+Parameters!$I$24*(Parameters!$J$24-Parameters!$J$23)+Parameters!$I$25*(Parameters!$J$25-Parameters!$J$24)+Parameters!$I$26*($A156-Parameters!$J$25)))),_xlfn.IFS($A156&lt;=Parameters!$J$23,Parameters!$I$23*$A156,$A156&lt;=Parameters!$J$24,Parameters!$I$24*$A156,$A156&lt;=Parameters!$J$25,Parameters!$I$25*$A156,$A156&gt;Parameters!$J$25,Parameters!$I$26*$A156))</f>
        <v>16610</v>
      </c>
      <c r="AA156" s="290">
        <f t="shared" si="66"/>
        <v>110</v>
      </c>
      <c r="AB156" s="290" cm="1">
        <f t="array" ref="AB156">IF(Parameters!$F$55="No",IF($A156&lt;=Parameters!$J$28,Parameters!$I$28*$A156,IF($A156&lt;=Parameters!$J$29,Parameters!$I$28*Parameters!$J$28+Parameters!$I$29*($A156-Parameters!$J$28),IF($A156&lt;=Parameters!$J$30,Parameters!$I$28*Parameters!$J$28+Parameters!$I$29*(Parameters!$J$29-Parameters!$J$28)+Parameters!$I$30*($A156-Parameters!$J$29),Parameters!$I$28*Parameters!$J$28+Parameters!$I$29*(Parameters!$J$29-Parameters!$J$28)+Parameters!$I$30*(Parameters!$J$30-Parameters!$J$29)+Parameters!$I$31*($A156-Parameters!$J$30)))),_xlfn.IFS($A156&lt;=Parameters!$J$28,Parameters!$I$28*$A156,$A156&lt;=Parameters!$J$29,Parameters!$I$29*$A156,$A156&lt;=Parameters!$J$30,Parameters!$I$30*$A156,$A156&gt;Parameters!$J$30,Parameters!$I$31*$A156))</f>
        <v>18120</v>
      </c>
      <c r="AC156" s="290">
        <f t="shared" si="67"/>
        <v>120</v>
      </c>
      <c r="AD156" s="290" cm="1">
        <f t="array" ref="AD156">IF(Parameters!$F$55="No",IF($A156&lt;=Parameters!$J$34,Parameters!$I$34*$A156,IF($A156&lt;=Parameters!$J$35,Parameters!$I$34*Parameters!$J$34+Parameters!$I$35*($A156-Parameters!$J$34),IF($A156&lt;=Parameters!$J$36,Parameters!$I$34*Parameters!$J$34+Parameters!$I$35*(Parameters!$J$35-Parameters!$J$34)+Parameters!$I$36*($A156-Parameters!$J$35),Parameters!$I$34*Parameters!$J$34+Parameters!$I$35*(Parameters!$J$35-Parameters!$J$34)+Parameters!$I$36*(Parameters!$J$36-Parameters!$J$35)+Parameters!$I$37*($A156-Parameters!$J$36)))),_xlfn.IFS($A156&lt;=Parameters!$J$34,Parameters!$I$34*$A156,$A156&lt;=Parameters!$J$35,Parameters!$I$35*$A156,$A156&lt;=Parameters!$J$36,Parameters!$I$36*$A156,$A156&gt;Parameters!$J$36,Parameters!$I$37*$A156))</f>
        <v>16610</v>
      </c>
      <c r="AE156" s="290">
        <f t="shared" si="91"/>
        <v>110</v>
      </c>
      <c r="AF156" s="290" cm="1">
        <f t="array" ref="AF156">IF(Parameters!$F$55="No",IF($A156&lt;=Parameters!$J$39,Parameters!$I$39*$A156,IF($A156&lt;=Parameters!$J$40,Parameters!$I$39*Parameters!$J$39+Parameters!$I$40*($A156-Parameters!$J$39),IF($A156&lt;=Parameters!$J$41,Parameters!$I$39*Parameters!$J$39+Parameters!$I$40*(Parameters!$J$40-Parameters!$J$39)+Parameters!$I$41*($A156-Parameters!$J$40),Parameters!$I$39*Parameters!$J$39+Parameters!$I$40*(Parameters!$J$40-Parameters!$J$39)+Parameters!$I$41*(Parameters!$J$41-Parameters!$J$40)+Parameters!$I$42*($A156-Parameters!$J$41)))),_xlfn.IFS($A156&lt;=Parameters!$J$39,Parameters!$I$39*$A156,$A156&lt;=Parameters!$J$40,Parameters!$I$40*$A156,$A156&lt;=Parameters!$J$41,Parameters!$I$41*$A156,$A156&gt;Parameters!$J$41,Parameters!$I$42*$A156))</f>
        <v>18875</v>
      </c>
      <c r="AG156" s="290">
        <f t="shared" si="92"/>
        <v>125</v>
      </c>
      <c r="AI156" s="429">
        <f t="shared" si="68"/>
        <v>60</v>
      </c>
      <c r="AJ156" s="429">
        <f t="shared" si="69"/>
        <v>9120</v>
      </c>
      <c r="AK156" s="429">
        <f t="shared" si="70"/>
        <v>60</v>
      </c>
      <c r="AL156" s="429">
        <f t="shared" si="71"/>
        <v>9875</v>
      </c>
      <c r="AM156" s="429">
        <f t="shared" si="72"/>
        <v>75</v>
      </c>
      <c r="AN156" s="429">
        <f t="shared" si="73"/>
        <v>6870</v>
      </c>
      <c r="AO156" s="429">
        <f t="shared" si="74"/>
        <v>75</v>
      </c>
      <c r="AP156" s="429">
        <f t="shared" si="75"/>
        <v>7625</v>
      </c>
      <c r="AQ156" s="429">
        <f t="shared" si="76"/>
        <v>90</v>
      </c>
      <c r="AR156" s="429">
        <f t="shared" si="77"/>
        <v>4620</v>
      </c>
      <c r="AS156" s="429">
        <f t="shared" si="78"/>
        <v>90</v>
      </c>
      <c r="AT156" s="429">
        <f t="shared" si="79"/>
        <v>5375</v>
      </c>
      <c r="AU156" s="429">
        <f t="shared" si="80"/>
        <v>110</v>
      </c>
      <c r="AV156" s="429">
        <f t="shared" si="81"/>
        <v>1620</v>
      </c>
      <c r="AW156" s="429">
        <f t="shared" si="82"/>
        <v>110</v>
      </c>
      <c r="AX156" s="429">
        <f t="shared" si="83"/>
        <v>2375</v>
      </c>
    </row>
    <row r="157" spans="1:50">
      <c r="A157" s="414">
        <v>152</v>
      </c>
      <c r="B157" s="290" cm="1">
        <f t="array" ref="B157">IF(Parameters!$C$55="No",IF($A157&lt;=Parameters!$D$23,Parameters!$C$23*$A157,IF($A157&lt;=Parameters!$D$24,Parameters!$C$23*Parameters!$D$23+Parameters!$C$24*($A157-Parameters!$D$23),IF($A157&lt;=Parameters!$D$25,Parameters!$C$23*Parameters!$D$23+Parameters!$C$24*(Parameters!$D$24-Parameters!$D$23)+Parameters!$C$25*($A157-Parameters!$D$24),Parameters!$C$23*Parameters!$D$23+Parameters!$C$24*(Parameters!$D$24-Parameters!$D$23)+Parameters!$C$25*(Parameters!$D$25-Parameters!$D$24)+Parameters!$C$26*($A157-Parameters!$D$25)))),_xlfn.IFS($A157&lt;=Parameters!$D$23,Parameters!$C$23*$A157,$A157&lt;=Parameters!$D$24,Parameters!$C$24*$A157,$A157&lt;=Parameters!$D$25,Parameters!$C$25*$A157,$A157&gt;Parameters!$D$25,Parameters!$C$26*$A157))</f>
        <v>9120</v>
      </c>
      <c r="C157" s="290">
        <f t="shared" si="84"/>
        <v>60</v>
      </c>
      <c r="D157" s="290" cm="1">
        <f t="array" ref="D157">IF(Parameters!$C$55="No",IF($A157&lt;=Parameters!$D$28,Parameters!$C$28*$A157,IF($A157&lt;=Parameters!$D$29,Parameters!$C$28*Parameters!$D$28+Parameters!$C$29*($A157-Parameters!$D$28),IF($A157&lt;=Parameters!$D$30,Parameters!$C$28*Parameters!$D$28+Parameters!$C$29*(Parameters!$D$29-Parameters!$D$28)+Parameters!$C$30*($A157-Parameters!$D$29),Parameters!$C$28*Parameters!$D$28+Parameters!$C$29*(Parameters!$D$29-Parameters!$D$28)+Parameters!$C$30*(Parameters!$D$30-Parameters!$D$29)+Parameters!$C$31*($A157-Parameters!$D$30)))),_xlfn.IFS($A157&lt;=Parameters!$D$28,Parameters!$C$28*$A157,$A157&lt;=Parameters!$D$29,Parameters!$C$29*$A157,$A157&lt;=Parameters!$D$30,Parameters!$C$30*$A157,$A157&gt;Parameters!$D$30,Parameters!$C$31*$A157))</f>
        <v>18240</v>
      </c>
      <c r="E157" s="290">
        <f t="shared" si="84"/>
        <v>120</v>
      </c>
      <c r="F157" s="290" cm="1">
        <f t="array" ref="F157">IF(Parameters!$C$55="No",IF($A157&lt;=Parameters!$D$34,Parameters!$C$34*$A157,IF($A157&lt;=Parameters!$D$35,Parameters!$C$34*Parameters!$D$34+Parameters!$C$35*($A157-Parameters!$D$34),IF($A157&lt;=Parameters!$D$36,Parameters!$C$34*Parameters!$D$34+Parameters!$C$35*(Parameters!$D$35-Parameters!$D$34)+Parameters!$C$36*($A157-Parameters!$D$35),Parameters!$C$34*Parameters!$D$34+Parameters!$C$35*(Parameters!$D$35-Parameters!$D$34)+Parameters!$C$36*(Parameters!$D$36-Parameters!$D$35)+Parameters!$C$37*($A157-Parameters!$D$36)))),_xlfn.IFS($A157&lt;=Parameters!$D$34,Parameters!$C$34*$A157,$A157&lt;=Parameters!$D$35,Parameters!$C$35*$A157,$A157&lt;=Parameters!$D$36,Parameters!$C$36*$A157,$A157&gt;Parameters!$D$36,Parameters!$C$37*$A157))</f>
        <v>9120</v>
      </c>
      <c r="G157" s="290">
        <f t="shared" si="85"/>
        <v>60</v>
      </c>
      <c r="H157" s="290" cm="1">
        <f t="array" ref="H157">IF(Parameters!$C$55="No",IF($A157&lt;=Parameters!$D$39,Parameters!$C$39*$A157,IF($A157&lt;=Parameters!$D$40,Parameters!$C$39*Parameters!$D$39+Parameters!$C$40*($A157-Parameters!$D$39),IF($A157&lt;=Parameters!$D$41,Parameters!$C$39*Parameters!$D$39+Parameters!$C$40*(Parameters!$D$40-Parameters!$D$39)+Parameters!$C$41*($A157-Parameters!$D$40),Parameters!$C$39*Parameters!$D$39+Parameters!$C$40*(Parameters!$D$40-Parameters!$D$39)+Parameters!$C$41*(Parameters!$D$41-Parameters!$D$40)+Parameters!$C$42*($A157-Parameters!$D$41)))),_xlfn.IFS($A157&lt;=Parameters!$D$39,Parameters!$C$39*$A157,$A157&lt;=Parameters!$D$40,Parameters!$C$40*$A157,$A157&lt;=Parameters!$D$41,Parameters!$C$41*$A157,$A157&gt;Parameters!$D$41,Parameters!$C$42*$A157))</f>
        <v>19000</v>
      </c>
      <c r="I157" s="290">
        <f t="shared" si="86"/>
        <v>125</v>
      </c>
      <c r="J157" s="290" cm="1">
        <f t="array" ref="J157">IF(Parameters!$D$55="No",IF($A157&lt;=Parameters!$F$23,Parameters!$E$23*$A157,IF($A157&lt;=Parameters!$F$24,Parameters!$E$23*Parameters!$F$23+Parameters!$E$24*($A157-Parameters!$F$23),IF($A157&lt;=Parameters!$F$25,Parameters!$E$23*Parameters!$F$23+Parameters!$E$24*(Parameters!$F$24-Parameters!$F$23)+Parameters!$E$25*($A157-Parameters!$F$24),Parameters!$E$23*Parameters!$F$23+Parameters!$E$24*(Parameters!$F$24-Parameters!$F$23)+Parameters!$E$25*(Parameters!$F$25-Parameters!$F$24)+Parameters!$E$26*($A157-Parameters!$F$25)))),_xlfn.IFS($A157&lt;=Parameters!$F$23,Parameters!$E$23*$A157,$A157&lt;=Parameters!$F$24,Parameters!$E$24*$A157,$A157&lt;=Parameters!$F$25,Parameters!$E$25*$A157,$A157&gt;Parameters!$F$25,Parameters!$E$26*$A157))</f>
        <v>11400</v>
      </c>
      <c r="K157" s="290">
        <f t="shared" si="62"/>
        <v>75</v>
      </c>
      <c r="L157" s="290" cm="1">
        <f t="array" ref="L157">IF(Parameters!$D$55="No",IF($A157&lt;=Parameters!$F$28,Parameters!$E$28*$A157,IF($A157&lt;=Parameters!$F$29,Parameters!$E$28*Parameters!$F$28+Parameters!$E$29*($A157-Parameters!$F$28),IF($A157&lt;=Parameters!$F$30,Parameters!$E$28*Parameters!$F$28+Parameters!$E$29*(Parameters!$F$29-Parameters!$F$28)+Parameters!$E$30*($A157-Parameters!$F$29),Parameters!$E$28*Parameters!$F$28+Parameters!$E$29*(Parameters!$F$29-Parameters!$F$28)+Parameters!$E$30*(Parameters!$F$30-Parameters!$F$29)+Parameters!$E$31*($A157-Parameters!$F$30)))),_xlfn.IFS($A157&lt;=Parameters!$F$28,Parameters!$E$28*$A157,$A157&lt;=Parameters!$F$29,Parameters!$E$29*$A157,$A157&lt;=Parameters!$F$30,Parameters!$E$30*$A157,$A157&gt;Parameters!$F$30,Parameters!$E$31*$A157))</f>
        <v>18240</v>
      </c>
      <c r="M157" s="290">
        <f t="shared" si="63"/>
        <v>120</v>
      </c>
      <c r="N157" s="290" cm="1">
        <f t="array" ref="N157">IF(Parameters!$D$55="No",IF($A157&lt;=Parameters!$F$34,Parameters!$E$34*$A157,IF($A157&lt;=Parameters!$F$35,Parameters!$E$34*Parameters!$F$34+Parameters!$E$35*($A157-Parameters!$F$34),IF($A157&lt;=Parameters!$F$36,Parameters!$E$34*Parameters!$F$34+Parameters!$E$35*(Parameters!$F$35-Parameters!$F$34)+Parameters!$E$36*($A157-Parameters!$F$35),Parameters!$E$34*Parameters!$F$34+Parameters!$E$35*(Parameters!$F$35-Parameters!$F$34)+Parameters!$E$36*(Parameters!$F$36-Parameters!$F$35)+Parameters!$E$37*($A157-Parameters!$F$36)))),_xlfn.IFS($A157&lt;=Parameters!$F$34,Parameters!$E$34*$A157,$A157&lt;=Parameters!$F$35,Parameters!$E$35*$A157,$A157&lt;=Parameters!$F$36,Parameters!$E$36*$A157,$A157&gt;Parameters!$F$36,Parameters!$E$37*$A157))</f>
        <v>11400</v>
      </c>
      <c r="O157" s="290">
        <f t="shared" si="87"/>
        <v>75</v>
      </c>
      <c r="P157" s="290" cm="1">
        <f t="array" ref="P157">IF(Parameters!$D$55="No",IF($A157&lt;=Parameters!$F$39,Parameters!$E$39*$A157,IF($A157&lt;=Parameters!$F$40,Parameters!$E$39*Parameters!$F$39+Parameters!$E$40*($A157-Parameters!$F$39),IF($A157&lt;=Parameters!$F$41,Parameters!$E$39*Parameters!$F$39+Parameters!$E$40*(Parameters!$F$40-Parameters!$F$39)+Parameters!$E$41*($A157-Parameters!$F$40),Parameters!$E$39*Parameters!$F$39+Parameters!$E$40*(Parameters!$F$40-Parameters!$F$39)+Parameters!$E$41*(Parameters!$F$41-Parameters!$F$40)+Parameters!$E$42*($A157-Parameters!$F$41)))),_xlfn.IFS($A157&lt;=Parameters!$F$39,Parameters!$E$39*$A157,$A157&lt;=Parameters!$F$40,Parameters!$E$40*$A157,$A157&lt;=Parameters!$F$41,Parameters!$E$41*$A157,$A157&gt;Parameters!$F$41,Parameters!$E$42*$A157))</f>
        <v>19000</v>
      </c>
      <c r="Q157" s="290">
        <f t="shared" si="88"/>
        <v>125</v>
      </c>
      <c r="R157" s="290" cm="1">
        <f t="array" ref="R157">IF(Parameters!$E$55="No",IF($A157&lt;=Parameters!$H$23,Parameters!$G$23*$A157,IF($A157&lt;=Parameters!$H$24,Parameters!$G$23*Parameters!$H$23+Parameters!$G$24*($A157-Parameters!$H$23),IF($A157&lt;=Parameters!$H$25,Parameters!$G$23*Parameters!$H$23+Parameters!$G$24*(Parameters!$H$24-Parameters!$H$23)+Parameters!$G$25*($A157-Parameters!$H$24),Parameters!$G$23*Parameters!$H$23+Parameters!$G$24*(Parameters!$H$24-Parameters!$H$23)+Parameters!$G$25*(Parameters!$H$25-Parameters!$H$24)+Parameters!$G$26*($A157-Parameters!$H$25)))),_xlfn.IFS($A157&lt;=Parameters!$H$23,Parameters!$G$23*$A157,$A157&lt;=Parameters!$H$24,Parameters!$G$24*$A157,$A157&lt;=Parameters!$H$25,Parameters!$G$25*$A157,$A157&gt;Parameters!$H$25,Parameters!$G$26*$A157))</f>
        <v>13680</v>
      </c>
      <c r="S157" s="290">
        <f t="shared" si="64"/>
        <v>90</v>
      </c>
      <c r="T157" s="290" cm="1">
        <f t="array" ref="T157">IF(Parameters!$E$55="No",IF($A157&lt;=Parameters!$H$28,Parameters!$G$28*$A157,IF($A157&lt;=Parameters!$H$29,Parameters!$G$28*Parameters!$H$28+Parameters!$G$29*($A157-Parameters!$H$28),IF($A157&lt;=Parameters!$H$30,Parameters!$G$28*Parameters!$H$28+Parameters!$G$29*(Parameters!$H$29-Parameters!$H$28)+Parameters!$G$30*($A157-Parameters!$H$29),Parameters!$G$28*Parameters!$H$28+Parameters!$G$29*(Parameters!$H$29-Parameters!$H$28)+Parameters!$G$30*(Parameters!$H$30-Parameters!$H$29)+Parameters!$G$31*($A157-Parameters!$H$30)))),_xlfn.IFS($A157&lt;=Parameters!$H$28,Parameters!$G$28*$A157,$A157&lt;=Parameters!$H$29,Parameters!$G$29*$A157,$A157&lt;=Parameters!$H$30,Parameters!$G$30*$A157,$A157&gt;Parameters!$H$30,Parameters!$G$31*$A157))</f>
        <v>18240</v>
      </c>
      <c r="U157" s="290">
        <f t="shared" si="65"/>
        <v>120</v>
      </c>
      <c r="V157" s="290" cm="1">
        <f t="array" ref="V157">IF(Parameters!$E$55="No",IF($A157&lt;=Parameters!$H$34,Parameters!$G$34*$A157,IF($A157&lt;=Parameters!$H$35,Parameters!$G$34*Parameters!$H$34+Parameters!$G$35*($A157-Parameters!$H$34),IF($A157&lt;=Parameters!$H$36,Parameters!$G$34*Parameters!$H$34+Parameters!$G$35*(Parameters!$H$35-Parameters!$H$34)+Parameters!$G$36*($A157-Parameters!$H$35),Parameters!$G$34*Parameters!$H$34+Parameters!$G$35*(Parameters!$H$35-Parameters!$H$34)+Parameters!$G$36*(Parameters!$H$36-Parameters!$H$35)+Parameters!$G$37*($A157-Parameters!$H$36)))),_xlfn.IFS($A157&lt;=Parameters!$H$34,Parameters!$G$34*$A157,$A157&lt;=Parameters!$H$35,Parameters!$G$35*$A157,$A157&lt;=Parameters!$H$36,Parameters!$G$36*$A157,$A157&gt;Parameters!$H$36,Parameters!$G$37*$A157))</f>
        <v>13680</v>
      </c>
      <c r="W157" s="290">
        <f t="shared" si="89"/>
        <v>90</v>
      </c>
      <c r="X157" s="290" cm="1">
        <f t="array" ref="X157">IF(Parameters!$E$55="No",IF($A157&lt;=Parameters!$H$39,Parameters!$G$39*$A157,IF($A157&lt;=Parameters!$H$40,Parameters!$G$39*Parameters!$H$39+Parameters!$G$40*($A157-Parameters!$H$39),IF($A157&lt;=Parameters!$H$41,Parameters!$G$39*Parameters!$H$39+Parameters!$G$40*(Parameters!$H$40-Parameters!$H$39)+Parameters!$G$41*($A157-Parameters!$H$40),Parameters!$G$39*Parameters!$H$39+Parameters!$G$40*(Parameters!$H$40-Parameters!$H$39)+Parameters!$G$41*(Parameters!$H$41-Parameters!$H$40)+Parameters!$G$42*($A157-Parameters!$H$41)))),_xlfn.IFS($A157&lt;=Parameters!$H$39,Parameters!$G$39*$A157,$A157&lt;=Parameters!$H$40,Parameters!$G$40*$A157,$A157&lt;=Parameters!$H$41,Parameters!$G$41*$A157,$A157&gt;Parameters!$H$41,Parameters!$G$42*$A157))</f>
        <v>19000</v>
      </c>
      <c r="Y157" s="290">
        <f t="shared" si="90"/>
        <v>125</v>
      </c>
      <c r="Z157" s="290" cm="1">
        <f t="array" ref="Z157">IF(Parameters!$F$55="No",IF($A157&lt;=Parameters!$J$23,Parameters!$I$23*$A157,IF($A157&lt;=Parameters!$J$24,Parameters!$I$23*Parameters!$J$23+Parameters!$I$24*($A157-Parameters!$J$23),IF($A157&lt;=Parameters!$J$25,Parameters!$I$23*Parameters!$J$23+Parameters!$I$24*(Parameters!$J$24-Parameters!$J$23)+Parameters!$I$25*($A157-Parameters!$J$24),Parameters!$I$23*Parameters!$J$23+Parameters!$I$24*(Parameters!$J$24-Parameters!$J$23)+Parameters!$I$25*(Parameters!$J$25-Parameters!$J$24)+Parameters!$I$26*($A157-Parameters!$J$25)))),_xlfn.IFS($A157&lt;=Parameters!$J$23,Parameters!$I$23*$A157,$A157&lt;=Parameters!$J$24,Parameters!$I$24*$A157,$A157&lt;=Parameters!$J$25,Parameters!$I$25*$A157,$A157&gt;Parameters!$J$25,Parameters!$I$26*$A157))</f>
        <v>16720</v>
      </c>
      <c r="AA157" s="290">
        <f t="shared" si="66"/>
        <v>110</v>
      </c>
      <c r="AB157" s="290" cm="1">
        <f t="array" ref="AB157">IF(Parameters!$F$55="No",IF($A157&lt;=Parameters!$J$28,Parameters!$I$28*$A157,IF($A157&lt;=Parameters!$J$29,Parameters!$I$28*Parameters!$J$28+Parameters!$I$29*($A157-Parameters!$J$28),IF($A157&lt;=Parameters!$J$30,Parameters!$I$28*Parameters!$J$28+Parameters!$I$29*(Parameters!$J$29-Parameters!$J$28)+Parameters!$I$30*($A157-Parameters!$J$29),Parameters!$I$28*Parameters!$J$28+Parameters!$I$29*(Parameters!$J$29-Parameters!$J$28)+Parameters!$I$30*(Parameters!$J$30-Parameters!$J$29)+Parameters!$I$31*($A157-Parameters!$J$30)))),_xlfn.IFS($A157&lt;=Parameters!$J$28,Parameters!$I$28*$A157,$A157&lt;=Parameters!$J$29,Parameters!$I$29*$A157,$A157&lt;=Parameters!$J$30,Parameters!$I$30*$A157,$A157&gt;Parameters!$J$30,Parameters!$I$31*$A157))</f>
        <v>18240</v>
      </c>
      <c r="AC157" s="290">
        <f t="shared" si="67"/>
        <v>120</v>
      </c>
      <c r="AD157" s="290" cm="1">
        <f t="array" ref="AD157">IF(Parameters!$F$55="No",IF($A157&lt;=Parameters!$J$34,Parameters!$I$34*$A157,IF($A157&lt;=Parameters!$J$35,Parameters!$I$34*Parameters!$J$34+Parameters!$I$35*($A157-Parameters!$J$34),IF($A157&lt;=Parameters!$J$36,Parameters!$I$34*Parameters!$J$34+Parameters!$I$35*(Parameters!$J$35-Parameters!$J$34)+Parameters!$I$36*($A157-Parameters!$J$35),Parameters!$I$34*Parameters!$J$34+Parameters!$I$35*(Parameters!$J$35-Parameters!$J$34)+Parameters!$I$36*(Parameters!$J$36-Parameters!$J$35)+Parameters!$I$37*($A157-Parameters!$J$36)))),_xlfn.IFS($A157&lt;=Parameters!$J$34,Parameters!$I$34*$A157,$A157&lt;=Parameters!$J$35,Parameters!$I$35*$A157,$A157&lt;=Parameters!$J$36,Parameters!$I$36*$A157,$A157&gt;Parameters!$J$36,Parameters!$I$37*$A157))</f>
        <v>16720</v>
      </c>
      <c r="AE157" s="290">
        <f t="shared" si="91"/>
        <v>110</v>
      </c>
      <c r="AF157" s="290" cm="1">
        <f t="array" ref="AF157">IF(Parameters!$F$55="No",IF($A157&lt;=Parameters!$J$39,Parameters!$I$39*$A157,IF($A157&lt;=Parameters!$J$40,Parameters!$I$39*Parameters!$J$39+Parameters!$I$40*($A157-Parameters!$J$39),IF($A157&lt;=Parameters!$J$41,Parameters!$I$39*Parameters!$J$39+Parameters!$I$40*(Parameters!$J$40-Parameters!$J$39)+Parameters!$I$41*($A157-Parameters!$J$40),Parameters!$I$39*Parameters!$J$39+Parameters!$I$40*(Parameters!$J$40-Parameters!$J$39)+Parameters!$I$41*(Parameters!$J$41-Parameters!$J$40)+Parameters!$I$42*($A157-Parameters!$J$41)))),_xlfn.IFS($A157&lt;=Parameters!$J$39,Parameters!$I$39*$A157,$A157&lt;=Parameters!$J$40,Parameters!$I$40*$A157,$A157&lt;=Parameters!$J$41,Parameters!$I$41*$A157,$A157&gt;Parameters!$J$41,Parameters!$I$42*$A157))</f>
        <v>19000</v>
      </c>
      <c r="AG157" s="290">
        <f t="shared" si="92"/>
        <v>125</v>
      </c>
      <c r="AI157" s="429">
        <f t="shared" si="68"/>
        <v>60</v>
      </c>
      <c r="AJ157" s="429">
        <f t="shared" si="69"/>
        <v>120</v>
      </c>
      <c r="AK157" s="429">
        <f t="shared" si="70"/>
        <v>60</v>
      </c>
      <c r="AL157" s="429">
        <f t="shared" si="71"/>
        <v>125</v>
      </c>
      <c r="AM157" s="429">
        <f t="shared" si="72"/>
        <v>75</v>
      </c>
      <c r="AN157" s="429">
        <f t="shared" si="73"/>
        <v>120</v>
      </c>
      <c r="AO157" s="429">
        <f t="shared" si="74"/>
        <v>75</v>
      </c>
      <c r="AP157" s="429">
        <f t="shared" si="75"/>
        <v>125</v>
      </c>
      <c r="AQ157" s="429">
        <f t="shared" si="76"/>
        <v>90</v>
      </c>
      <c r="AR157" s="429">
        <f t="shared" si="77"/>
        <v>120</v>
      </c>
      <c r="AS157" s="429">
        <f t="shared" si="78"/>
        <v>90</v>
      </c>
      <c r="AT157" s="429">
        <f t="shared" si="79"/>
        <v>125</v>
      </c>
      <c r="AU157" s="429">
        <f t="shared" si="80"/>
        <v>110</v>
      </c>
      <c r="AV157" s="429">
        <f t="shared" si="81"/>
        <v>120</v>
      </c>
      <c r="AW157" s="429">
        <f t="shared" si="82"/>
        <v>110</v>
      </c>
      <c r="AX157" s="429">
        <f t="shared" si="83"/>
        <v>125</v>
      </c>
    </row>
    <row r="158" spans="1:50">
      <c r="A158" s="414">
        <v>153</v>
      </c>
      <c r="B158" s="290" cm="1">
        <f t="array" ref="B158">IF(Parameters!$C$55="No",IF($A158&lt;=Parameters!$D$23,Parameters!$C$23*$A158,IF($A158&lt;=Parameters!$D$24,Parameters!$C$23*Parameters!$D$23+Parameters!$C$24*($A158-Parameters!$D$23),IF($A158&lt;=Parameters!$D$25,Parameters!$C$23*Parameters!$D$23+Parameters!$C$24*(Parameters!$D$24-Parameters!$D$23)+Parameters!$C$25*($A158-Parameters!$D$24),Parameters!$C$23*Parameters!$D$23+Parameters!$C$24*(Parameters!$D$24-Parameters!$D$23)+Parameters!$C$25*(Parameters!$D$25-Parameters!$D$24)+Parameters!$C$26*($A158-Parameters!$D$25)))),_xlfn.IFS($A158&lt;=Parameters!$D$23,Parameters!$C$23*$A158,$A158&lt;=Parameters!$D$24,Parameters!$C$24*$A158,$A158&lt;=Parameters!$D$25,Parameters!$C$25*$A158,$A158&gt;Parameters!$D$25,Parameters!$C$26*$A158))</f>
        <v>9180</v>
      </c>
      <c r="C158" s="290">
        <f t="shared" si="84"/>
        <v>60</v>
      </c>
      <c r="D158" s="290" cm="1">
        <f t="array" ref="D158">IF(Parameters!$C$55="No",IF($A158&lt;=Parameters!$D$28,Parameters!$C$28*$A158,IF($A158&lt;=Parameters!$D$29,Parameters!$C$28*Parameters!$D$28+Parameters!$C$29*($A158-Parameters!$D$28),IF($A158&lt;=Parameters!$D$30,Parameters!$C$28*Parameters!$D$28+Parameters!$C$29*(Parameters!$D$29-Parameters!$D$28)+Parameters!$C$30*($A158-Parameters!$D$29),Parameters!$C$28*Parameters!$D$28+Parameters!$C$29*(Parameters!$D$29-Parameters!$D$28)+Parameters!$C$30*(Parameters!$D$30-Parameters!$D$29)+Parameters!$C$31*($A158-Parameters!$D$30)))),_xlfn.IFS($A158&lt;=Parameters!$D$28,Parameters!$C$28*$A158,$A158&lt;=Parameters!$D$29,Parameters!$C$29*$A158,$A158&lt;=Parameters!$D$30,Parameters!$C$30*$A158,$A158&gt;Parameters!$D$30,Parameters!$C$31*$A158))</f>
        <v>18360</v>
      </c>
      <c r="E158" s="290">
        <f t="shared" si="84"/>
        <v>120</v>
      </c>
      <c r="F158" s="290" cm="1">
        <f t="array" ref="F158">IF(Parameters!$C$55="No",IF($A158&lt;=Parameters!$D$34,Parameters!$C$34*$A158,IF($A158&lt;=Parameters!$D$35,Parameters!$C$34*Parameters!$D$34+Parameters!$C$35*($A158-Parameters!$D$34),IF($A158&lt;=Parameters!$D$36,Parameters!$C$34*Parameters!$D$34+Parameters!$C$35*(Parameters!$D$35-Parameters!$D$34)+Parameters!$C$36*($A158-Parameters!$D$35),Parameters!$C$34*Parameters!$D$34+Parameters!$C$35*(Parameters!$D$35-Parameters!$D$34)+Parameters!$C$36*(Parameters!$D$36-Parameters!$D$35)+Parameters!$C$37*($A158-Parameters!$D$36)))),_xlfn.IFS($A158&lt;=Parameters!$D$34,Parameters!$C$34*$A158,$A158&lt;=Parameters!$D$35,Parameters!$C$35*$A158,$A158&lt;=Parameters!$D$36,Parameters!$C$36*$A158,$A158&gt;Parameters!$D$36,Parameters!$C$37*$A158))</f>
        <v>9180</v>
      </c>
      <c r="G158" s="290">
        <f t="shared" si="85"/>
        <v>60</v>
      </c>
      <c r="H158" s="290" cm="1">
        <f t="array" ref="H158">IF(Parameters!$C$55="No",IF($A158&lt;=Parameters!$D$39,Parameters!$C$39*$A158,IF($A158&lt;=Parameters!$D$40,Parameters!$C$39*Parameters!$D$39+Parameters!$C$40*($A158-Parameters!$D$39),IF($A158&lt;=Parameters!$D$41,Parameters!$C$39*Parameters!$D$39+Parameters!$C$40*(Parameters!$D$40-Parameters!$D$39)+Parameters!$C$41*($A158-Parameters!$D$40),Parameters!$C$39*Parameters!$D$39+Parameters!$C$40*(Parameters!$D$40-Parameters!$D$39)+Parameters!$C$41*(Parameters!$D$41-Parameters!$D$40)+Parameters!$C$42*($A158-Parameters!$D$41)))),_xlfn.IFS($A158&lt;=Parameters!$D$39,Parameters!$C$39*$A158,$A158&lt;=Parameters!$D$40,Parameters!$C$40*$A158,$A158&lt;=Parameters!$D$41,Parameters!$C$41*$A158,$A158&gt;Parameters!$D$41,Parameters!$C$42*$A158))</f>
        <v>19125</v>
      </c>
      <c r="I158" s="290">
        <f t="shared" si="86"/>
        <v>125</v>
      </c>
      <c r="J158" s="290" cm="1">
        <f t="array" ref="J158">IF(Parameters!$D$55="No",IF($A158&lt;=Parameters!$F$23,Parameters!$E$23*$A158,IF($A158&lt;=Parameters!$F$24,Parameters!$E$23*Parameters!$F$23+Parameters!$E$24*($A158-Parameters!$F$23),IF($A158&lt;=Parameters!$F$25,Parameters!$E$23*Parameters!$F$23+Parameters!$E$24*(Parameters!$F$24-Parameters!$F$23)+Parameters!$E$25*($A158-Parameters!$F$24),Parameters!$E$23*Parameters!$F$23+Parameters!$E$24*(Parameters!$F$24-Parameters!$F$23)+Parameters!$E$25*(Parameters!$F$25-Parameters!$F$24)+Parameters!$E$26*($A158-Parameters!$F$25)))),_xlfn.IFS($A158&lt;=Parameters!$F$23,Parameters!$E$23*$A158,$A158&lt;=Parameters!$F$24,Parameters!$E$24*$A158,$A158&lt;=Parameters!$F$25,Parameters!$E$25*$A158,$A158&gt;Parameters!$F$25,Parameters!$E$26*$A158))</f>
        <v>11475</v>
      </c>
      <c r="K158" s="290">
        <f t="shared" si="62"/>
        <v>75</v>
      </c>
      <c r="L158" s="290" cm="1">
        <f t="array" ref="L158">IF(Parameters!$D$55="No",IF($A158&lt;=Parameters!$F$28,Parameters!$E$28*$A158,IF($A158&lt;=Parameters!$F$29,Parameters!$E$28*Parameters!$F$28+Parameters!$E$29*($A158-Parameters!$F$28),IF($A158&lt;=Parameters!$F$30,Parameters!$E$28*Parameters!$F$28+Parameters!$E$29*(Parameters!$F$29-Parameters!$F$28)+Parameters!$E$30*($A158-Parameters!$F$29),Parameters!$E$28*Parameters!$F$28+Parameters!$E$29*(Parameters!$F$29-Parameters!$F$28)+Parameters!$E$30*(Parameters!$F$30-Parameters!$F$29)+Parameters!$E$31*($A158-Parameters!$F$30)))),_xlfn.IFS($A158&lt;=Parameters!$F$28,Parameters!$E$28*$A158,$A158&lt;=Parameters!$F$29,Parameters!$E$29*$A158,$A158&lt;=Parameters!$F$30,Parameters!$E$30*$A158,$A158&gt;Parameters!$F$30,Parameters!$E$31*$A158))</f>
        <v>18360</v>
      </c>
      <c r="M158" s="290">
        <f t="shared" si="63"/>
        <v>120</v>
      </c>
      <c r="N158" s="290" cm="1">
        <f t="array" ref="N158">IF(Parameters!$D$55="No",IF($A158&lt;=Parameters!$F$34,Parameters!$E$34*$A158,IF($A158&lt;=Parameters!$F$35,Parameters!$E$34*Parameters!$F$34+Parameters!$E$35*($A158-Parameters!$F$34),IF($A158&lt;=Parameters!$F$36,Parameters!$E$34*Parameters!$F$34+Parameters!$E$35*(Parameters!$F$35-Parameters!$F$34)+Parameters!$E$36*($A158-Parameters!$F$35),Parameters!$E$34*Parameters!$F$34+Parameters!$E$35*(Parameters!$F$35-Parameters!$F$34)+Parameters!$E$36*(Parameters!$F$36-Parameters!$F$35)+Parameters!$E$37*($A158-Parameters!$F$36)))),_xlfn.IFS($A158&lt;=Parameters!$F$34,Parameters!$E$34*$A158,$A158&lt;=Parameters!$F$35,Parameters!$E$35*$A158,$A158&lt;=Parameters!$F$36,Parameters!$E$36*$A158,$A158&gt;Parameters!$F$36,Parameters!$E$37*$A158))</f>
        <v>11475</v>
      </c>
      <c r="O158" s="290">
        <f t="shared" si="87"/>
        <v>75</v>
      </c>
      <c r="P158" s="290" cm="1">
        <f t="array" ref="P158">IF(Parameters!$D$55="No",IF($A158&lt;=Parameters!$F$39,Parameters!$E$39*$A158,IF($A158&lt;=Parameters!$F$40,Parameters!$E$39*Parameters!$F$39+Parameters!$E$40*($A158-Parameters!$F$39),IF($A158&lt;=Parameters!$F$41,Parameters!$E$39*Parameters!$F$39+Parameters!$E$40*(Parameters!$F$40-Parameters!$F$39)+Parameters!$E$41*($A158-Parameters!$F$40),Parameters!$E$39*Parameters!$F$39+Parameters!$E$40*(Parameters!$F$40-Parameters!$F$39)+Parameters!$E$41*(Parameters!$F$41-Parameters!$F$40)+Parameters!$E$42*($A158-Parameters!$F$41)))),_xlfn.IFS($A158&lt;=Parameters!$F$39,Parameters!$E$39*$A158,$A158&lt;=Parameters!$F$40,Parameters!$E$40*$A158,$A158&lt;=Parameters!$F$41,Parameters!$E$41*$A158,$A158&gt;Parameters!$F$41,Parameters!$E$42*$A158))</f>
        <v>19125</v>
      </c>
      <c r="Q158" s="290">
        <f t="shared" si="88"/>
        <v>125</v>
      </c>
      <c r="R158" s="290" cm="1">
        <f t="array" ref="R158">IF(Parameters!$E$55="No",IF($A158&lt;=Parameters!$H$23,Parameters!$G$23*$A158,IF($A158&lt;=Parameters!$H$24,Parameters!$G$23*Parameters!$H$23+Parameters!$G$24*($A158-Parameters!$H$23),IF($A158&lt;=Parameters!$H$25,Parameters!$G$23*Parameters!$H$23+Parameters!$G$24*(Parameters!$H$24-Parameters!$H$23)+Parameters!$G$25*($A158-Parameters!$H$24),Parameters!$G$23*Parameters!$H$23+Parameters!$G$24*(Parameters!$H$24-Parameters!$H$23)+Parameters!$G$25*(Parameters!$H$25-Parameters!$H$24)+Parameters!$G$26*($A158-Parameters!$H$25)))),_xlfn.IFS($A158&lt;=Parameters!$H$23,Parameters!$G$23*$A158,$A158&lt;=Parameters!$H$24,Parameters!$G$24*$A158,$A158&lt;=Parameters!$H$25,Parameters!$G$25*$A158,$A158&gt;Parameters!$H$25,Parameters!$G$26*$A158))</f>
        <v>13770</v>
      </c>
      <c r="S158" s="290">
        <f t="shared" si="64"/>
        <v>90</v>
      </c>
      <c r="T158" s="290" cm="1">
        <f t="array" ref="T158">IF(Parameters!$E$55="No",IF($A158&lt;=Parameters!$H$28,Parameters!$G$28*$A158,IF($A158&lt;=Parameters!$H$29,Parameters!$G$28*Parameters!$H$28+Parameters!$G$29*($A158-Parameters!$H$28),IF($A158&lt;=Parameters!$H$30,Parameters!$G$28*Parameters!$H$28+Parameters!$G$29*(Parameters!$H$29-Parameters!$H$28)+Parameters!$G$30*($A158-Parameters!$H$29),Parameters!$G$28*Parameters!$H$28+Parameters!$G$29*(Parameters!$H$29-Parameters!$H$28)+Parameters!$G$30*(Parameters!$H$30-Parameters!$H$29)+Parameters!$G$31*($A158-Parameters!$H$30)))),_xlfn.IFS($A158&lt;=Parameters!$H$28,Parameters!$G$28*$A158,$A158&lt;=Parameters!$H$29,Parameters!$G$29*$A158,$A158&lt;=Parameters!$H$30,Parameters!$G$30*$A158,$A158&gt;Parameters!$H$30,Parameters!$G$31*$A158))</f>
        <v>18360</v>
      </c>
      <c r="U158" s="290">
        <f t="shared" si="65"/>
        <v>120</v>
      </c>
      <c r="V158" s="290" cm="1">
        <f t="array" ref="V158">IF(Parameters!$E$55="No",IF($A158&lt;=Parameters!$H$34,Parameters!$G$34*$A158,IF($A158&lt;=Parameters!$H$35,Parameters!$G$34*Parameters!$H$34+Parameters!$G$35*($A158-Parameters!$H$34),IF($A158&lt;=Parameters!$H$36,Parameters!$G$34*Parameters!$H$34+Parameters!$G$35*(Parameters!$H$35-Parameters!$H$34)+Parameters!$G$36*($A158-Parameters!$H$35),Parameters!$G$34*Parameters!$H$34+Parameters!$G$35*(Parameters!$H$35-Parameters!$H$34)+Parameters!$G$36*(Parameters!$H$36-Parameters!$H$35)+Parameters!$G$37*($A158-Parameters!$H$36)))),_xlfn.IFS($A158&lt;=Parameters!$H$34,Parameters!$G$34*$A158,$A158&lt;=Parameters!$H$35,Parameters!$G$35*$A158,$A158&lt;=Parameters!$H$36,Parameters!$G$36*$A158,$A158&gt;Parameters!$H$36,Parameters!$G$37*$A158))</f>
        <v>13770</v>
      </c>
      <c r="W158" s="290">
        <f t="shared" si="89"/>
        <v>90</v>
      </c>
      <c r="X158" s="290" cm="1">
        <f t="array" ref="X158">IF(Parameters!$E$55="No",IF($A158&lt;=Parameters!$H$39,Parameters!$G$39*$A158,IF($A158&lt;=Parameters!$H$40,Parameters!$G$39*Parameters!$H$39+Parameters!$G$40*($A158-Parameters!$H$39),IF($A158&lt;=Parameters!$H$41,Parameters!$G$39*Parameters!$H$39+Parameters!$G$40*(Parameters!$H$40-Parameters!$H$39)+Parameters!$G$41*($A158-Parameters!$H$40),Parameters!$G$39*Parameters!$H$39+Parameters!$G$40*(Parameters!$H$40-Parameters!$H$39)+Parameters!$G$41*(Parameters!$H$41-Parameters!$H$40)+Parameters!$G$42*($A158-Parameters!$H$41)))),_xlfn.IFS($A158&lt;=Parameters!$H$39,Parameters!$G$39*$A158,$A158&lt;=Parameters!$H$40,Parameters!$G$40*$A158,$A158&lt;=Parameters!$H$41,Parameters!$G$41*$A158,$A158&gt;Parameters!$H$41,Parameters!$G$42*$A158))</f>
        <v>19125</v>
      </c>
      <c r="Y158" s="290">
        <f t="shared" si="90"/>
        <v>125</v>
      </c>
      <c r="Z158" s="290" cm="1">
        <f t="array" ref="Z158">IF(Parameters!$F$55="No",IF($A158&lt;=Parameters!$J$23,Parameters!$I$23*$A158,IF($A158&lt;=Parameters!$J$24,Parameters!$I$23*Parameters!$J$23+Parameters!$I$24*($A158-Parameters!$J$23),IF($A158&lt;=Parameters!$J$25,Parameters!$I$23*Parameters!$J$23+Parameters!$I$24*(Parameters!$J$24-Parameters!$J$23)+Parameters!$I$25*($A158-Parameters!$J$24),Parameters!$I$23*Parameters!$J$23+Parameters!$I$24*(Parameters!$J$24-Parameters!$J$23)+Parameters!$I$25*(Parameters!$J$25-Parameters!$J$24)+Parameters!$I$26*($A158-Parameters!$J$25)))),_xlfn.IFS($A158&lt;=Parameters!$J$23,Parameters!$I$23*$A158,$A158&lt;=Parameters!$J$24,Parameters!$I$24*$A158,$A158&lt;=Parameters!$J$25,Parameters!$I$25*$A158,$A158&gt;Parameters!$J$25,Parameters!$I$26*$A158))</f>
        <v>16830</v>
      </c>
      <c r="AA158" s="290">
        <f t="shared" si="66"/>
        <v>110</v>
      </c>
      <c r="AB158" s="290" cm="1">
        <f t="array" ref="AB158">IF(Parameters!$F$55="No",IF($A158&lt;=Parameters!$J$28,Parameters!$I$28*$A158,IF($A158&lt;=Parameters!$J$29,Parameters!$I$28*Parameters!$J$28+Parameters!$I$29*($A158-Parameters!$J$28),IF($A158&lt;=Parameters!$J$30,Parameters!$I$28*Parameters!$J$28+Parameters!$I$29*(Parameters!$J$29-Parameters!$J$28)+Parameters!$I$30*($A158-Parameters!$J$29),Parameters!$I$28*Parameters!$J$28+Parameters!$I$29*(Parameters!$J$29-Parameters!$J$28)+Parameters!$I$30*(Parameters!$J$30-Parameters!$J$29)+Parameters!$I$31*($A158-Parameters!$J$30)))),_xlfn.IFS($A158&lt;=Parameters!$J$28,Parameters!$I$28*$A158,$A158&lt;=Parameters!$J$29,Parameters!$I$29*$A158,$A158&lt;=Parameters!$J$30,Parameters!$I$30*$A158,$A158&gt;Parameters!$J$30,Parameters!$I$31*$A158))</f>
        <v>18360</v>
      </c>
      <c r="AC158" s="290">
        <f t="shared" si="67"/>
        <v>120</v>
      </c>
      <c r="AD158" s="290" cm="1">
        <f t="array" ref="AD158">IF(Parameters!$F$55="No",IF($A158&lt;=Parameters!$J$34,Parameters!$I$34*$A158,IF($A158&lt;=Parameters!$J$35,Parameters!$I$34*Parameters!$J$34+Parameters!$I$35*($A158-Parameters!$J$34),IF($A158&lt;=Parameters!$J$36,Parameters!$I$34*Parameters!$J$34+Parameters!$I$35*(Parameters!$J$35-Parameters!$J$34)+Parameters!$I$36*($A158-Parameters!$J$35),Parameters!$I$34*Parameters!$J$34+Parameters!$I$35*(Parameters!$J$35-Parameters!$J$34)+Parameters!$I$36*(Parameters!$J$36-Parameters!$J$35)+Parameters!$I$37*($A158-Parameters!$J$36)))),_xlfn.IFS($A158&lt;=Parameters!$J$34,Parameters!$I$34*$A158,$A158&lt;=Parameters!$J$35,Parameters!$I$35*$A158,$A158&lt;=Parameters!$J$36,Parameters!$I$36*$A158,$A158&gt;Parameters!$J$36,Parameters!$I$37*$A158))</f>
        <v>16830</v>
      </c>
      <c r="AE158" s="290">
        <f t="shared" si="91"/>
        <v>110</v>
      </c>
      <c r="AF158" s="290" cm="1">
        <f t="array" ref="AF158">IF(Parameters!$F$55="No",IF($A158&lt;=Parameters!$J$39,Parameters!$I$39*$A158,IF($A158&lt;=Parameters!$J$40,Parameters!$I$39*Parameters!$J$39+Parameters!$I$40*($A158-Parameters!$J$39),IF($A158&lt;=Parameters!$J$41,Parameters!$I$39*Parameters!$J$39+Parameters!$I$40*(Parameters!$J$40-Parameters!$J$39)+Parameters!$I$41*($A158-Parameters!$J$40),Parameters!$I$39*Parameters!$J$39+Parameters!$I$40*(Parameters!$J$40-Parameters!$J$39)+Parameters!$I$41*(Parameters!$J$41-Parameters!$J$40)+Parameters!$I$42*($A158-Parameters!$J$41)))),_xlfn.IFS($A158&lt;=Parameters!$J$39,Parameters!$I$39*$A158,$A158&lt;=Parameters!$J$40,Parameters!$I$40*$A158,$A158&lt;=Parameters!$J$41,Parameters!$I$41*$A158,$A158&gt;Parameters!$J$41,Parameters!$I$42*$A158))</f>
        <v>19125</v>
      </c>
      <c r="AG158" s="290">
        <f t="shared" si="92"/>
        <v>125</v>
      </c>
      <c r="AI158" s="429">
        <f t="shared" si="68"/>
        <v>60</v>
      </c>
      <c r="AJ158" s="429">
        <f t="shared" si="69"/>
        <v>120</v>
      </c>
      <c r="AK158" s="429">
        <f t="shared" si="70"/>
        <v>60</v>
      </c>
      <c r="AL158" s="429">
        <f t="shared" si="71"/>
        <v>125</v>
      </c>
      <c r="AM158" s="429">
        <f t="shared" si="72"/>
        <v>75</v>
      </c>
      <c r="AN158" s="429">
        <f t="shared" si="73"/>
        <v>120</v>
      </c>
      <c r="AO158" s="429">
        <f t="shared" si="74"/>
        <v>75</v>
      </c>
      <c r="AP158" s="429">
        <f t="shared" si="75"/>
        <v>125</v>
      </c>
      <c r="AQ158" s="429">
        <f t="shared" si="76"/>
        <v>90</v>
      </c>
      <c r="AR158" s="429">
        <f t="shared" si="77"/>
        <v>120</v>
      </c>
      <c r="AS158" s="429">
        <f t="shared" si="78"/>
        <v>90</v>
      </c>
      <c r="AT158" s="429">
        <f t="shared" si="79"/>
        <v>125</v>
      </c>
      <c r="AU158" s="429">
        <f t="shared" si="80"/>
        <v>110</v>
      </c>
      <c r="AV158" s="429">
        <f t="shared" si="81"/>
        <v>120</v>
      </c>
      <c r="AW158" s="429">
        <f t="shared" si="82"/>
        <v>110</v>
      </c>
      <c r="AX158" s="429">
        <f t="shared" si="83"/>
        <v>125</v>
      </c>
    </row>
    <row r="159" spans="1:50">
      <c r="A159" s="414">
        <v>154</v>
      </c>
      <c r="B159" s="290" cm="1">
        <f t="array" ref="B159">IF(Parameters!$C$55="No",IF($A159&lt;=Parameters!$D$23,Parameters!$C$23*$A159,IF($A159&lt;=Parameters!$D$24,Parameters!$C$23*Parameters!$D$23+Parameters!$C$24*($A159-Parameters!$D$23),IF($A159&lt;=Parameters!$D$25,Parameters!$C$23*Parameters!$D$23+Parameters!$C$24*(Parameters!$D$24-Parameters!$D$23)+Parameters!$C$25*($A159-Parameters!$D$24),Parameters!$C$23*Parameters!$D$23+Parameters!$C$24*(Parameters!$D$24-Parameters!$D$23)+Parameters!$C$25*(Parameters!$D$25-Parameters!$D$24)+Parameters!$C$26*($A159-Parameters!$D$25)))),_xlfn.IFS($A159&lt;=Parameters!$D$23,Parameters!$C$23*$A159,$A159&lt;=Parameters!$D$24,Parameters!$C$24*$A159,$A159&lt;=Parameters!$D$25,Parameters!$C$25*$A159,$A159&gt;Parameters!$D$25,Parameters!$C$26*$A159))</f>
        <v>9240</v>
      </c>
      <c r="C159" s="290">
        <f t="shared" si="84"/>
        <v>60</v>
      </c>
      <c r="D159" s="290" cm="1">
        <f t="array" ref="D159">IF(Parameters!$C$55="No",IF($A159&lt;=Parameters!$D$28,Parameters!$C$28*$A159,IF($A159&lt;=Parameters!$D$29,Parameters!$C$28*Parameters!$D$28+Parameters!$C$29*($A159-Parameters!$D$28),IF($A159&lt;=Parameters!$D$30,Parameters!$C$28*Parameters!$D$28+Parameters!$C$29*(Parameters!$D$29-Parameters!$D$28)+Parameters!$C$30*($A159-Parameters!$D$29),Parameters!$C$28*Parameters!$D$28+Parameters!$C$29*(Parameters!$D$29-Parameters!$D$28)+Parameters!$C$30*(Parameters!$D$30-Parameters!$D$29)+Parameters!$C$31*($A159-Parameters!$D$30)))),_xlfn.IFS($A159&lt;=Parameters!$D$28,Parameters!$C$28*$A159,$A159&lt;=Parameters!$D$29,Parameters!$C$29*$A159,$A159&lt;=Parameters!$D$30,Parameters!$C$30*$A159,$A159&gt;Parameters!$D$30,Parameters!$C$31*$A159))</f>
        <v>18480</v>
      </c>
      <c r="E159" s="290">
        <f t="shared" si="84"/>
        <v>120</v>
      </c>
      <c r="F159" s="290" cm="1">
        <f t="array" ref="F159">IF(Parameters!$C$55="No",IF($A159&lt;=Parameters!$D$34,Parameters!$C$34*$A159,IF($A159&lt;=Parameters!$D$35,Parameters!$C$34*Parameters!$D$34+Parameters!$C$35*($A159-Parameters!$D$34),IF($A159&lt;=Parameters!$D$36,Parameters!$C$34*Parameters!$D$34+Parameters!$C$35*(Parameters!$D$35-Parameters!$D$34)+Parameters!$C$36*($A159-Parameters!$D$35),Parameters!$C$34*Parameters!$D$34+Parameters!$C$35*(Parameters!$D$35-Parameters!$D$34)+Parameters!$C$36*(Parameters!$D$36-Parameters!$D$35)+Parameters!$C$37*($A159-Parameters!$D$36)))),_xlfn.IFS($A159&lt;=Parameters!$D$34,Parameters!$C$34*$A159,$A159&lt;=Parameters!$D$35,Parameters!$C$35*$A159,$A159&lt;=Parameters!$D$36,Parameters!$C$36*$A159,$A159&gt;Parameters!$D$36,Parameters!$C$37*$A159))</f>
        <v>9240</v>
      </c>
      <c r="G159" s="290">
        <f t="shared" si="85"/>
        <v>60</v>
      </c>
      <c r="H159" s="290" cm="1">
        <f t="array" ref="H159">IF(Parameters!$C$55="No",IF($A159&lt;=Parameters!$D$39,Parameters!$C$39*$A159,IF($A159&lt;=Parameters!$D$40,Parameters!$C$39*Parameters!$D$39+Parameters!$C$40*($A159-Parameters!$D$39),IF($A159&lt;=Parameters!$D$41,Parameters!$C$39*Parameters!$D$39+Parameters!$C$40*(Parameters!$D$40-Parameters!$D$39)+Parameters!$C$41*($A159-Parameters!$D$40),Parameters!$C$39*Parameters!$D$39+Parameters!$C$40*(Parameters!$D$40-Parameters!$D$39)+Parameters!$C$41*(Parameters!$D$41-Parameters!$D$40)+Parameters!$C$42*($A159-Parameters!$D$41)))),_xlfn.IFS($A159&lt;=Parameters!$D$39,Parameters!$C$39*$A159,$A159&lt;=Parameters!$D$40,Parameters!$C$40*$A159,$A159&lt;=Parameters!$D$41,Parameters!$C$41*$A159,$A159&gt;Parameters!$D$41,Parameters!$C$42*$A159))</f>
        <v>19250</v>
      </c>
      <c r="I159" s="290">
        <f t="shared" si="86"/>
        <v>125</v>
      </c>
      <c r="J159" s="290" cm="1">
        <f t="array" ref="J159">IF(Parameters!$D$55="No",IF($A159&lt;=Parameters!$F$23,Parameters!$E$23*$A159,IF($A159&lt;=Parameters!$F$24,Parameters!$E$23*Parameters!$F$23+Parameters!$E$24*($A159-Parameters!$F$23),IF($A159&lt;=Parameters!$F$25,Parameters!$E$23*Parameters!$F$23+Parameters!$E$24*(Parameters!$F$24-Parameters!$F$23)+Parameters!$E$25*($A159-Parameters!$F$24),Parameters!$E$23*Parameters!$F$23+Parameters!$E$24*(Parameters!$F$24-Parameters!$F$23)+Parameters!$E$25*(Parameters!$F$25-Parameters!$F$24)+Parameters!$E$26*($A159-Parameters!$F$25)))),_xlfn.IFS($A159&lt;=Parameters!$F$23,Parameters!$E$23*$A159,$A159&lt;=Parameters!$F$24,Parameters!$E$24*$A159,$A159&lt;=Parameters!$F$25,Parameters!$E$25*$A159,$A159&gt;Parameters!$F$25,Parameters!$E$26*$A159))</f>
        <v>11550</v>
      </c>
      <c r="K159" s="290">
        <f t="shared" si="62"/>
        <v>75</v>
      </c>
      <c r="L159" s="290" cm="1">
        <f t="array" ref="L159">IF(Parameters!$D$55="No",IF($A159&lt;=Parameters!$F$28,Parameters!$E$28*$A159,IF($A159&lt;=Parameters!$F$29,Parameters!$E$28*Parameters!$F$28+Parameters!$E$29*($A159-Parameters!$F$28),IF($A159&lt;=Parameters!$F$30,Parameters!$E$28*Parameters!$F$28+Parameters!$E$29*(Parameters!$F$29-Parameters!$F$28)+Parameters!$E$30*($A159-Parameters!$F$29),Parameters!$E$28*Parameters!$F$28+Parameters!$E$29*(Parameters!$F$29-Parameters!$F$28)+Parameters!$E$30*(Parameters!$F$30-Parameters!$F$29)+Parameters!$E$31*($A159-Parameters!$F$30)))),_xlfn.IFS($A159&lt;=Parameters!$F$28,Parameters!$E$28*$A159,$A159&lt;=Parameters!$F$29,Parameters!$E$29*$A159,$A159&lt;=Parameters!$F$30,Parameters!$E$30*$A159,$A159&gt;Parameters!$F$30,Parameters!$E$31*$A159))</f>
        <v>18480</v>
      </c>
      <c r="M159" s="290">
        <f t="shared" si="63"/>
        <v>120</v>
      </c>
      <c r="N159" s="290" cm="1">
        <f t="array" ref="N159">IF(Parameters!$D$55="No",IF($A159&lt;=Parameters!$F$34,Parameters!$E$34*$A159,IF($A159&lt;=Parameters!$F$35,Parameters!$E$34*Parameters!$F$34+Parameters!$E$35*($A159-Parameters!$F$34),IF($A159&lt;=Parameters!$F$36,Parameters!$E$34*Parameters!$F$34+Parameters!$E$35*(Parameters!$F$35-Parameters!$F$34)+Parameters!$E$36*($A159-Parameters!$F$35),Parameters!$E$34*Parameters!$F$34+Parameters!$E$35*(Parameters!$F$35-Parameters!$F$34)+Parameters!$E$36*(Parameters!$F$36-Parameters!$F$35)+Parameters!$E$37*($A159-Parameters!$F$36)))),_xlfn.IFS($A159&lt;=Parameters!$F$34,Parameters!$E$34*$A159,$A159&lt;=Parameters!$F$35,Parameters!$E$35*$A159,$A159&lt;=Parameters!$F$36,Parameters!$E$36*$A159,$A159&gt;Parameters!$F$36,Parameters!$E$37*$A159))</f>
        <v>11550</v>
      </c>
      <c r="O159" s="290">
        <f t="shared" si="87"/>
        <v>75</v>
      </c>
      <c r="P159" s="290" cm="1">
        <f t="array" ref="P159">IF(Parameters!$D$55="No",IF($A159&lt;=Parameters!$F$39,Parameters!$E$39*$A159,IF($A159&lt;=Parameters!$F$40,Parameters!$E$39*Parameters!$F$39+Parameters!$E$40*($A159-Parameters!$F$39),IF($A159&lt;=Parameters!$F$41,Parameters!$E$39*Parameters!$F$39+Parameters!$E$40*(Parameters!$F$40-Parameters!$F$39)+Parameters!$E$41*($A159-Parameters!$F$40),Parameters!$E$39*Parameters!$F$39+Parameters!$E$40*(Parameters!$F$40-Parameters!$F$39)+Parameters!$E$41*(Parameters!$F$41-Parameters!$F$40)+Parameters!$E$42*($A159-Parameters!$F$41)))),_xlfn.IFS($A159&lt;=Parameters!$F$39,Parameters!$E$39*$A159,$A159&lt;=Parameters!$F$40,Parameters!$E$40*$A159,$A159&lt;=Parameters!$F$41,Parameters!$E$41*$A159,$A159&gt;Parameters!$F$41,Parameters!$E$42*$A159))</f>
        <v>19250</v>
      </c>
      <c r="Q159" s="290">
        <f t="shared" si="88"/>
        <v>125</v>
      </c>
      <c r="R159" s="290" cm="1">
        <f t="array" ref="R159">IF(Parameters!$E$55="No",IF($A159&lt;=Parameters!$H$23,Parameters!$G$23*$A159,IF($A159&lt;=Parameters!$H$24,Parameters!$G$23*Parameters!$H$23+Parameters!$G$24*($A159-Parameters!$H$23),IF($A159&lt;=Parameters!$H$25,Parameters!$G$23*Parameters!$H$23+Parameters!$G$24*(Parameters!$H$24-Parameters!$H$23)+Parameters!$G$25*($A159-Parameters!$H$24),Parameters!$G$23*Parameters!$H$23+Parameters!$G$24*(Parameters!$H$24-Parameters!$H$23)+Parameters!$G$25*(Parameters!$H$25-Parameters!$H$24)+Parameters!$G$26*($A159-Parameters!$H$25)))),_xlfn.IFS($A159&lt;=Parameters!$H$23,Parameters!$G$23*$A159,$A159&lt;=Parameters!$H$24,Parameters!$G$24*$A159,$A159&lt;=Parameters!$H$25,Parameters!$G$25*$A159,$A159&gt;Parameters!$H$25,Parameters!$G$26*$A159))</f>
        <v>13860</v>
      </c>
      <c r="S159" s="290">
        <f t="shared" si="64"/>
        <v>90</v>
      </c>
      <c r="T159" s="290" cm="1">
        <f t="array" ref="T159">IF(Parameters!$E$55="No",IF($A159&lt;=Parameters!$H$28,Parameters!$G$28*$A159,IF($A159&lt;=Parameters!$H$29,Parameters!$G$28*Parameters!$H$28+Parameters!$G$29*($A159-Parameters!$H$28),IF($A159&lt;=Parameters!$H$30,Parameters!$G$28*Parameters!$H$28+Parameters!$G$29*(Parameters!$H$29-Parameters!$H$28)+Parameters!$G$30*($A159-Parameters!$H$29),Parameters!$G$28*Parameters!$H$28+Parameters!$G$29*(Parameters!$H$29-Parameters!$H$28)+Parameters!$G$30*(Parameters!$H$30-Parameters!$H$29)+Parameters!$G$31*($A159-Parameters!$H$30)))),_xlfn.IFS($A159&lt;=Parameters!$H$28,Parameters!$G$28*$A159,$A159&lt;=Parameters!$H$29,Parameters!$G$29*$A159,$A159&lt;=Parameters!$H$30,Parameters!$G$30*$A159,$A159&gt;Parameters!$H$30,Parameters!$G$31*$A159))</f>
        <v>18480</v>
      </c>
      <c r="U159" s="290">
        <f t="shared" si="65"/>
        <v>120</v>
      </c>
      <c r="V159" s="290" cm="1">
        <f t="array" ref="V159">IF(Parameters!$E$55="No",IF($A159&lt;=Parameters!$H$34,Parameters!$G$34*$A159,IF($A159&lt;=Parameters!$H$35,Parameters!$G$34*Parameters!$H$34+Parameters!$G$35*($A159-Parameters!$H$34),IF($A159&lt;=Parameters!$H$36,Parameters!$G$34*Parameters!$H$34+Parameters!$G$35*(Parameters!$H$35-Parameters!$H$34)+Parameters!$G$36*($A159-Parameters!$H$35),Parameters!$G$34*Parameters!$H$34+Parameters!$G$35*(Parameters!$H$35-Parameters!$H$34)+Parameters!$G$36*(Parameters!$H$36-Parameters!$H$35)+Parameters!$G$37*($A159-Parameters!$H$36)))),_xlfn.IFS($A159&lt;=Parameters!$H$34,Parameters!$G$34*$A159,$A159&lt;=Parameters!$H$35,Parameters!$G$35*$A159,$A159&lt;=Parameters!$H$36,Parameters!$G$36*$A159,$A159&gt;Parameters!$H$36,Parameters!$G$37*$A159))</f>
        <v>13860</v>
      </c>
      <c r="W159" s="290">
        <f t="shared" si="89"/>
        <v>90</v>
      </c>
      <c r="X159" s="290" cm="1">
        <f t="array" ref="X159">IF(Parameters!$E$55="No",IF($A159&lt;=Parameters!$H$39,Parameters!$G$39*$A159,IF($A159&lt;=Parameters!$H$40,Parameters!$G$39*Parameters!$H$39+Parameters!$G$40*($A159-Parameters!$H$39),IF($A159&lt;=Parameters!$H$41,Parameters!$G$39*Parameters!$H$39+Parameters!$G$40*(Parameters!$H$40-Parameters!$H$39)+Parameters!$G$41*($A159-Parameters!$H$40),Parameters!$G$39*Parameters!$H$39+Parameters!$G$40*(Parameters!$H$40-Parameters!$H$39)+Parameters!$G$41*(Parameters!$H$41-Parameters!$H$40)+Parameters!$G$42*($A159-Parameters!$H$41)))),_xlfn.IFS($A159&lt;=Parameters!$H$39,Parameters!$G$39*$A159,$A159&lt;=Parameters!$H$40,Parameters!$G$40*$A159,$A159&lt;=Parameters!$H$41,Parameters!$G$41*$A159,$A159&gt;Parameters!$H$41,Parameters!$G$42*$A159))</f>
        <v>19250</v>
      </c>
      <c r="Y159" s="290">
        <f t="shared" si="90"/>
        <v>125</v>
      </c>
      <c r="Z159" s="290" cm="1">
        <f t="array" ref="Z159">IF(Parameters!$F$55="No",IF($A159&lt;=Parameters!$J$23,Parameters!$I$23*$A159,IF($A159&lt;=Parameters!$J$24,Parameters!$I$23*Parameters!$J$23+Parameters!$I$24*($A159-Parameters!$J$23),IF($A159&lt;=Parameters!$J$25,Parameters!$I$23*Parameters!$J$23+Parameters!$I$24*(Parameters!$J$24-Parameters!$J$23)+Parameters!$I$25*($A159-Parameters!$J$24),Parameters!$I$23*Parameters!$J$23+Parameters!$I$24*(Parameters!$J$24-Parameters!$J$23)+Parameters!$I$25*(Parameters!$J$25-Parameters!$J$24)+Parameters!$I$26*($A159-Parameters!$J$25)))),_xlfn.IFS($A159&lt;=Parameters!$J$23,Parameters!$I$23*$A159,$A159&lt;=Parameters!$J$24,Parameters!$I$24*$A159,$A159&lt;=Parameters!$J$25,Parameters!$I$25*$A159,$A159&gt;Parameters!$J$25,Parameters!$I$26*$A159))</f>
        <v>16940</v>
      </c>
      <c r="AA159" s="290">
        <f t="shared" si="66"/>
        <v>110</v>
      </c>
      <c r="AB159" s="290" cm="1">
        <f t="array" ref="AB159">IF(Parameters!$F$55="No",IF($A159&lt;=Parameters!$J$28,Parameters!$I$28*$A159,IF($A159&lt;=Parameters!$J$29,Parameters!$I$28*Parameters!$J$28+Parameters!$I$29*($A159-Parameters!$J$28),IF($A159&lt;=Parameters!$J$30,Parameters!$I$28*Parameters!$J$28+Parameters!$I$29*(Parameters!$J$29-Parameters!$J$28)+Parameters!$I$30*($A159-Parameters!$J$29),Parameters!$I$28*Parameters!$J$28+Parameters!$I$29*(Parameters!$J$29-Parameters!$J$28)+Parameters!$I$30*(Parameters!$J$30-Parameters!$J$29)+Parameters!$I$31*($A159-Parameters!$J$30)))),_xlfn.IFS($A159&lt;=Parameters!$J$28,Parameters!$I$28*$A159,$A159&lt;=Parameters!$J$29,Parameters!$I$29*$A159,$A159&lt;=Parameters!$J$30,Parameters!$I$30*$A159,$A159&gt;Parameters!$J$30,Parameters!$I$31*$A159))</f>
        <v>18480</v>
      </c>
      <c r="AC159" s="290">
        <f t="shared" si="67"/>
        <v>120</v>
      </c>
      <c r="AD159" s="290" cm="1">
        <f t="array" ref="AD159">IF(Parameters!$F$55="No",IF($A159&lt;=Parameters!$J$34,Parameters!$I$34*$A159,IF($A159&lt;=Parameters!$J$35,Parameters!$I$34*Parameters!$J$34+Parameters!$I$35*($A159-Parameters!$J$34),IF($A159&lt;=Parameters!$J$36,Parameters!$I$34*Parameters!$J$34+Parameters!$I$35*(Parameters!$J$35-Parameters!$J$34)+Parameters!$I$36*($A159-Parameters!$J$35),Parameters!$I$34*Parameters!$J$34+Parameters!$I$35*(Parameters!$J$35-Parameters!$J$34)+Parameters!$I$36*(Parameters!$J$36-Parameters!$J$35)+Parameters!$I$37*($A159-Parameters!$J$36)))),_xlfn.IFS($A159&lt;=Parameters!$J$34,Parameters!$I$34*$A159,$A159&lt;=Parameters!$J$35,Parameters!$I$35*$A159,$A159&lt;=Parameters!$J$36,Parameters!$I$36*$A159,$A159&gt;Parameters!$J$36,Parameters!$I$37*$A159))</f>
        <v>16940</v>
      </c>
      <c r="AE159" s="290">
        <f t="shared" si="91"/>
        <v>110</v>
      </c>
      <c r="AF159" s="290" cm="1">
        <f t="array" ref="AF159">IF(Parameters!$F$55="No",IF($A159&lt;=Parameters!$J$39,Parameters!$I$39*$A159,IF($A159&lt;=Parameters!$J$40,Parameters!$I$39*Parameters!$J$39+Parameters!$I$40*($A159-Parameters!$J$39),IF($A159&lt;=Parameters!$J$41,Parameters!$I$39*Parameters!$J$39+Parameters!$I$40*(Parameters!$J$40-Parameters!$J$39)+Parameters!$I$41*($A159-Parameters!$J$40),Parameters!$I$39*Parameters!$J$39+Parameters!$I$40*(Parameters!$J$40-Parameters!$J$39)+Parameters!$I$41*(Parameters!$J$41-Parameters!$J$40)+Parameters!$I$42*($A159-Parameters!$J$41)))),_xlfn.IFS($A159&lt;=Parameters!$J$39,Parameters!$I$39*$A159,$A159&lt;=Parameters!$J$40,Parameters!$I$40*$A159,$A159&lt;=Parameters!$J$41,Parameters!$I$41*$A159,$A159&gt;Parameters!$J$41,Parameters!$I$42*$A159))</f>
        <v>19250</v>
      </c>
      <c r="AG159" s="290">
        <f t="shared" si="92"/>
        <v>125</v>
      </c>
      <c r="AI159" s="429">
        <f t="shared" si="68"/>
        <v>60</v>
      </c>
      <c r="AJ159" s="429">
        <f t="shared" si="69"/>
        <v>120</v>
      </c>
      <c r="AK159" s="429">
        <f t="shared" si="70"/>
        <v>60</v>
      </c>
      <c r="AL159" s="429">
        <f t="shared" si="71"/>
        <v>125</v>
      </c>
      <c r="AM159" s="429">
        <f t="shared" si="72"/>
        <v>75</v>
      </c>
      <c r="AN159" s="429">
        <f t="shared" si="73"/>
        <v>120</v>
      </c>
      <c r="AO159" s="429">
        <f t="shared" si="74"/>
        <v>75</v>
      </c>
      <c r="AP159" s="429">
        <f t="shared" si="75"/>
        <v>125</v>
      </c>
      <c r="AQ159" s="429">
        <f t="shared" si="76"/>
        <v>90</v>
      </c>
      <c r="AR159" s="429">
        <f t="shared" si="77"/>
        <v>120</v>
      </c>
      <c r="AS159" s="429">
        <f t="shared" si="78"/>
        <v>90</v>
      </c>
      <c r="AT159" s="429">
        <f t="shared" si="79"/>
        <v>125</v>
      </c>
      <c r="AU159" s="429">
        <f t="shared" si="80"/>
        <v>110</v>
      </c>
      <c r="AV159" s="429">
        <f t="shared" si="81"/>
        <v>120</v>
      </c>
      <c r="AW159" s="429">
        <f t="shared" si="82"/>
        <v>110</v>
      </c>
      <c r="AX159" s="429">
        <f t="shared" si="83"/>
        <v>125</v>
      </c>
    </row>
    <row r="160" spans="1:50">
      <c r="A160" s="414">
        <v>155</v>
      </c>
      <c r="B160" s="290" cm="1">
        <f t="array" ref="B160">IF(Parameters!$C$55="No",IF($A160&lt;=Parameters!$D$23,Parameters!$C$23*$A160,IF($A160&lt;=Parameters!$D$24,Parameters!$C$23*Parameters!$D$23+Parameters!$C$24*($A160-Parameters!$D$23),IF($A160&lt;=Parameters!$D$25,Parameters!$C$23*Parameters!$D$23+Parameters!$C$24*(Parameters!$D$24-Parameters!$D$23)+Parameters!$C$25*($A160-Parameters!$D$24),Parameters!$C$23*Parameters!$D$23+Parameters!$C$24*(Parameters!$D$24-Parameters!$D$23)+Parameters!$C$25*(Parameters!$D$25-Parameters!$D$24)+Parameters!$C$26*($A160-Parameters!$D$25)))),_xlfn.IFS($A160&lt;=Parameters!$D$23,Parameters!$C$23*$A160,$A160&lt;=Parameters!$D$24,Parameters!$C$24*$A160,$A160&lt;=Parameters!$D$25,Parameters!$C$25*$A160,$A160&gt;Parameters!$D$25,Parameters!$C$26*$A160))</f>
        <v>9300</v>
      </c>
      <c r="C160" s="290">
        <f t="shared" si="84"/>
        <v>60</v>
      </c>
      <c r="D160" s="290" cm="1">
        <f t="array" ref="D160">IF(Parameters!$C$55="No",IF($A160&lt;=Parameters!$D$28,Parameters!$C$28*$A160,IF($A160&lt;=Parameters!$D$29,Parameters!$C$28*Parameters!$D$28+Parameters!$C$29*($A160-Parameters!$D$28),IF($A160&lt;=Parameters!$D$30,Parameters!$C$28*Parameters!$D$28+Parameters!$C$29*(Parameters!$D$29-Parameters!$D$28)+Parameters!$C$30*($A160-Parameters!$D$29),Parameters!$C$28*Parameters!$D$28+Parameters!$C$29*(Parameters!$D$29-Parameters!$D$28)+Parameters!$C$30*(Parameters!$D$30-Parameters!$D$29)+Parameters!$C$31*($A160-Parameters!$D$30)))),_xlfn.IFS($A160&lt;=Parameters!$D$28,Parameters!$C$28*$A160,$A160&lt;=Parameters!$D$29,Parameters!$C$29*$A160,$A160&lt;=Parameters!$D$30,Parameters!$C$30*$A160,$A160&gt;Parameters!$D$30,Parameters!$C$31*$A160))</f>
        <v>18600</v>
      </c>
      <c r="E160" s="290">
        <f t="shared" si="84"/>
        <v>120</v>
      </c>
      <c r="F160" s="290" cm="1">
        <f t="array" ref="F160">IF(Parameters!$C$55="No",IF($A160&lt;=Parameters!$D$34,Parameters!$C$34*$A160,IF($A160&lt;=Parameters!$D$35,Parameters!$C$34*Parameters!$D$34+Parameters!$C$35*($A160-Parameters!$D$34),IF($A160&lt;=Parameters!$D$36,Parameters!$C$34*Parameters!$D$34+Parameters!$C$35*(Parameters!$D$35-Parameters!$D$34)+Parameters!$C$36*($A160-Parameters!$D$35),Parameters!$C$34*Parameters!$D$34+Parameters!$C$35*(Parameters!$D$35-Parameters!$D$34)+Parameters!$C$36*(Parameters!$D$36-Parameters!$D$35)+Parameters!$C$37*($A160-Parameters!$D$36)))),_xlfn.IFS($A160&lt;=Parameters!$D$34,Parameters!$C$34*$A160,$A160&lt;=Parameters!$D$35,Parameters!$C$35*$A160,$A160&lt;=Parameters!$D$36,Parameters!$C$36*$A160,$A160&gt;Parameters!$D$36,Parameters!$C$37*$A160))</f>
        <v>9300</v>
      </c>
      <c r="G160" s="290">
        <f t="shared" si="85"/>
        <v>60</v>
      </c>
      <c r="H160" s="290" cm="1">
        <f t="array" ref="H160">IF(Parameters!$C$55="No",IF($A160&lt;=Parameters!$D$39,Parameters!$C$39*$A160,IF($A160&lt;=Parameters!$D$40,Parameters!$C$39*Parameters!$D$39+Parameters!$C$40*($A160-Parameters!$D$39),IF($A160&lt;=Parameters!$D$41,Parameters!$C$39*Parameters!$D$39+Parameters!$C$40*(Parameters!$D$40-Parameters!$D$39)+Parameters!$C$41*($A160-Parameters!$D$40),Parameters!$C$39*Parameters!$D$39+Parameters!$C$40*(Parameters!$D$40-Parameters!$D$39)+Parameters!$C$41*(Parameters!$D$41-Parameters!$D$40)+Parameters!$C$42*($A160-Parameters!$D$41)))),_xlfn.IFS($A160&lt;=Parameters!$D$39,Parameters!$C$39*$A160,$A160&lt;=Parameters!$D$40,Parameters!$C$40*$A160,$A160&lt;=Parameters!$D$41,Parameters!$C$41*$A160,$A160&gt;Parameters!$D$41,Parameters!$C$42*$A160))</f>
        <v>19375</v>
      </c>
      <c r="I160" s="290">
        <f t="shared" si="86"/>
        <v>125</v>
      </c>
      <c r="J160" s="290" cm="1">
        <f t="array" ref="J160">IF(Parameters!$D$55="No",IF($A160&lt;=Parameters!$F$23,Parameters!$E$23*$A160,IF($A160&lt;=Parameters!$F$24,Parameters!$E$23*Parameters!$F$23+Parameters!$E$24*($A160-Parameters!$F$23),IF($A160&lt;=Parameters!$F$25,Parameters!$E$23*Parameters!$F$23+Parameters!$E$24*(Parameters!$F$24-Parameters!$F$23)+Parameters!$E$25*($A160-Parameters!$F$24),Parameters!$E$23*Parameters!$F$23+Parameters!$E$24*(Parameters!$F$24-Parameters!$F$23)+Parameters!$E$25*(Parameters!$F$25-Parameters!$F$24)+Parameters!$E$26*($A160-Parameters!$F$25)))),_xlfn.IFS($A160&lt;=Parameters!$F$23,Parameters!$E$23*$A160,$A160&lt;=Parameters!$F$24,Parameters!$E$24*$A160,$A160&lt;=Parameters!$F$25,Parameters!$E$25*$A160,$A160&gt;Parameters!$F$25,Parameters!$E$26*$A160))</f>
        <v>11625</v>
      </c>
      <c r="K160" s="290">
        <f t="shared" si="62"/>
        <v>75</v>
      </c>
      <c r="L160" s="290" cm="1">
        <f t="array" ref="L160">IF(Parameters!$D$55="No",IF($A160&lt;=Parameters!$F$28,Parameters!$E$28*$A160,IF($A160&lt;=Parameters!$F$29,Parameters!$E$28*Parameters!$F$28+Parameters!$E$29*($A160-Parameters!$F$28),IF($A160&lt;=Parameters!$F$30,Parameters!$E$28*Parameters!$F$28+Parameters!$E$29*(Parameters!$F$29-Parameters!$F$28)+Parameters!$E$30*($A160-Parameters!$F$29),Parameters!$E$28*Parameters!$F$28+Parameters!$E$29*(Parameters!$F$29-Parameters!$F$28)+Parameters!$E$30*(Parameters!$F$30-Parameters!$F$29)+Parameters!$E$31*($A160-Parameters!$F$30)))),_xlfn.IFS($A160&lt;=Parameters!$F$28,Parameters!$E$28*$A160,$A160&lt;=Parameters!$F$29,Parameters!$E$29*$A160,$A160&lt;=Parameters!$F$30,Parameters!$E$30*$A160,$A160&gt;Parameters!$F$30,Parameters!$E$31*$A160))</f>
        <v>18600</v>
      </c>
      <c r="M160" s="290">
        <f t="shared" si="63"/>
        <v>120</v>
      </c>
      <c r="N160" s="290" cm="1">
        <f t="array" ref="N160">IF(Parameters!$D$55="No",IF($A160&lt;=Parameters!$F$34,Parameters!$E$34*$A160,IF($A160&lt;=Parameters!$F$35,Parameters!$E$34*Parameters!$F$34+Parameters!$E$35*($A160-Parameters!$F$34),IF($A160&lt;=Parameters!$F$36,Parameters!$E$34*Parameters!$F$34+Parameters!$E$35*(Parameters!$F$35-Parameters!$F$34)+Parameters!$E$36*($A160-Parameters!$F$35),Parameters!$E$34*Parameters!$F$34+Parameters!$E$35*(Parameters!$F$35-Parameters!$F$34)+Parameters!$E$36*(Parameters!$F$36-Parameters!$F$35)+Parameters!$E$37*($A160-Parameters!$F$36)))),_xlfn.IFS($A160&lt;=Parameters!$F$34,Parameters!$E$34*$A160,$A160&lt;=Parameters!$F$35,Parameters!$E$35*$A160,$A160&lt;=Parameters!$F$36,Parameters!$E$36*$A160,$A160&gt;Parameters!$F$36,Parameters!$E$37*$A160))</f>
        <v>11625</v>
      </c>
      <c r="O160" s="290">
        <f t="shared" si="87"/>
        <v>75</v>
      </c>
      <c r="P160" s="290" cm="1">
        <f t="array" ref="P160">IF(Parameters!$D$55="No",IF($A160&lt;=Parameters!$F$39,Parameters!$E$39*$A160,IF($A160&lt;=Parameters!$F$40,Parameters!$E$39*Parameters!$F$39+Parameters!$E$40*($A160-Parameters!$F$39),IF($A160&lt;=Parameters!$F$41,Parameters!$E$39*Parameters!$F$39+Parameters!$E$40*(Parameters!$F$40-Parameters!$F$39)+Parameters!$E$41*($A160-Parameters!$F$40),Parameters!$E$39*Parameters!$F$39+Parameters!$E$40*(Parameters!$F$40-Parameters!$F$39)+Parameters!$E$41*(Parameters!$F$41-Parameters!$F$40)+Parameters!$E$42*($A160-Parameters!$F$41)))),_xlfn.IFS($A160&lt;=Parameters!$F$39,Parameters!$E$39*$A160,$A160&lt;=Parameters!$F$40,Parameters!$E$40*$A160,$A160&lt;=Parameters!$F$41,Parameters!$E$41*$A160,$A160&gt;Parameters!$F$41,Parameters!$E$42*$A160))</f>
        <v>19375</v>
      </c>
      <c r="Q160" s="290">
        <f t="shared" si="88"/>
        <v>125</v>
      </c>
      <c r="R160" s="290" cm="1">
        <f t="array" ref="R160">IF(Parameters!$E$55="No",IF($A160&lt;=Parameters!$H$23,Parameters!$G$23*$A160,IF($A160&lt;=Parameters!$H$24,Parameters!$G$23*Parameters!$H$23+Parameters!$G$24*($A160-Parameters!$H$23),IF($A160&lt;=Parameters!$H$25,Parameters!$G$23*Parameters!$H$23+Parameters!$G$24*(Parameters!$H$24-Parameters!$H$23)+Parameters!$G$25*($A160-Parameters!$H$24),Parameters!$G$23*Parameters!$H$23+Parameters!$G$24*(Parameters!$H$24-Parameters!$H$23)+Parameters!$G$25*(Parameters!$H$25-Parameters!$H$24)+Parameters!$G$26*($A160-Parameters!$H$25)))),_xlfn.IFS($A160&lt;=Parameters!$H$23,Parameters!$G$23*$A160,$A160&lt;=Parameters!$H$24,Parameters!$G$24*$A160,$A160&lt;=Parameters!$H$25,Parameters!$G$25*$A160,$A160&gt;Parameters!$H$25,Parameters!$G$26*$A160))</f>
        <v>13950</v>
      </c>
      <c r="S160" s="290">
        <f t="shared" si="64"/>
        <v>90</v>
      </c>
      <c r="T160" s="290" cm="1">
        <f t="array" ref="T160">IF(Parameters!$E$55="No",IF($A160&lt;=Parameters!$H$28,Parameters!$G$28*$A160,IF($A160&lt;=Parameters!$H$29,Parameters!$G$28*Parameters!$H$28+Parameters!$G$29*($A160-Parameters!$H$28),IF($A160&lt;=Parameters!$H$30,Parameters!$G$28*Parameters!$H$28+Parameters!$G$29*(Parameters!$H$29-Parameters!$H$28)+Parameters!$G$30*($A160-Parameters!$H$29),Parameters!$G$28*Parameters!$H$28+Parameters!$G$29*(Parameters!$H$29-Parameters!$H$28)+Parameters!$G$30*(Parameters!$H$30-Parameters!$H$29)+Parameters!$G$31*($A160-Parameters!$H$30)))),_xlfn.IFS($A160&lt;=Parameters!$H$28,Parameters!$G$28*$A160,$A160&lt;=Parameters!$H$29,Parameters!$G$29*$A160,$A160&lt;=Parameters!$H$30,Parameters!$G$30*$A160,$A160&gt;Parameters!$H$30,Parameters!$G$31*$A160))</f>
        <v>18600</v>
      </c>
      <c r="U160" s="290">
        <f t="shared" si="65"/>
        <v>120</v>
      </c>
      <c r="V160" s="290" cm="1">
        <f t="array" ref="V160">IF(Parameters!$E$55="No",IF($A160&lt;=Parameters!$H$34,Parameters!$G$34*$A160,IF($A160&lt;=Parameters!$H$35,Parameters!$G$34*Parameters!$H$34+Parameters!$G$35*($A160-Parameters!$H$34),IF($A160&lt;=Parameters!$H$36,Parameters!$G$34*Parameters!$H$34+Parameters!$G$35*(Parameters!$H$35-Parameters!$H$34)+Parameters!$G$36*($A160-Parameters!$H$35),Parameters!$G$34*Parameters!$H$34+Parameters!$G$35*(Parameters!$H$35-Parameters!$H$34)+Parameters!$G$36*(Parameters!$H$36-Parameters!$H$35)+Parameters!$G$37*($A160-Parameters!$H$36)))),_xlfn.IFS($A160&lt;=Parameters!$H$34,Parameters!$G$34*$A160,$A160&lt;=Parameters!$H$35,Parameters!$G$35*$A160,$A160&lt;=Parameters!$H$36,Parameters!$G$36*$A160,$A160&gt;Parameters!$H$36,Parameters!$G$37*$A160))</f>
        <v>13950</v>
      </c>
      <c r="W160" s="290">
        <f t="shared" si="89"/>
        <v>90</v>
      </c>
      <c r="X160" s="290" cm="1">
        <f t="array" ref="X160">IF(Parameters!$E$55="No",IF($A160&lt;=Parameters!$H$39,Parameters!$G$39*$A160,IF($A160&lt;=Parameters!$H$40,Parameters!$G$39*Parameters!$H$39+Parameters!$G$40*($A160-Parameters!$H$39),IF($A160&lt;=Parameters!$H$41,Parameters!$G$39*Parameters!$H$39+Parameters!$G$40*(Parameters!$H$40-Parameters!$H$39)+Parameters!$G$41*($A160-Parameters!$H$40),Parameters!$G$39*Parameters!$H$39+Parameters!$G$40*(Parameters!$H$40-Parameters!$H$39)+Parameters!$G$41*(Parameters!$H$41-Parameters!$H$40)+Parameters!$G$42*($A160-Parameters!$H$41)))),_xlfn.IFS($A160&lt;=Parameters!$H$39,Parameters!$G$39*$A160,$A160&lt;=Parameters!$H$40,Parameters!$G$40*$A160,$A160&lt;=Parameters!$H$41,Parameters!$G$41*$A160,$A160&gt;Parameters!$H$41,Parameters!$G$42*$A160))</f>
        <v>19375</v>
      </c>
      <c r="Y160" s="290">
        <f t="shared" si="90"/>
        <v>125</v>
      </c>
      <c r="Z160" s="290" cm="1">
        <f t="array" ref="Z160">IF(Parameters!$F$55="No",IF($A160&lt;=Parameters!$J$23,Parameters!$I$23*$A160,IF($A160&lt;=Parameters!$J$24,Parameters!$I$23*Parameters!$J$23+Parameters!$I$24*($A160-Parameters!$J$23),IF($A160&lt;=Parameters!$J$25,Parameters!$I$23*Parameters!$J$23+Parameters!$I$24*(Parameters!$J$24-Parameters!$J$23)+Parameters!$I$25*($A160-Parameters!$J$24),Parameters!$I$23*Parameters!$J$23+Parameters!$I$24*(Parameters!$J$24-Parameters!$J$23)+Parameters!$I$25*(Parameters!$J$25-Parameters!$J$24)+Parameters!$I$26*($A160-Parameters!$J$25)))),_xlfn.IFS($A160&lt;=Parameters!$J$23,Parameters!$I$23*$A160,$A160&lt;=Parameters!$J$24,Parameters!$I$24*$A160,$A160&lt;=Parameters!$J$25,Parameters!$I$25*$A160,$A160&gt;Parameters!$J$25,Parameters!$I$26*$A160))</f>
        <v>17050</v>
      </c>
      <c r="AA160" s="290">
        <f t="shared" si="66"/>
        <v>110</v>
      </c>
      <c r="AB160" s="290" cm="1">
        <f t="array" ref="AB160">IF(Parameters!$F$55="No",IF($A160&lt;=Parameters!$J$28,Parameters!$I$28*$A160,IF($A160&lt;=Parameters!$J$29,Parameters!$I$28*Parameters!$J$28+Parameters!$I$29*($A160-Parameters!$J$28),IF($A160&lt;=Parameters!$J$30,Parameters!$I$28*Parameters!$J$28+Parameters!$I$29*(Parameters!$J$29-Parameters!$J$28)+Parameters!$I$30*($A160-Parameters!$J$29),Parameters!$I$28*Parameters!$J$28+Parameters!$I$29*(Parameters!$J$29-Parameters!$J$28)+Parameters!$I$30*(Parameters!$J$30-Parameters!$J$29)+Parameters!$I$31*($A160-Parameters!$J$30)))),_xlfn.IFS($A160&lt;=Parameters!$J$28,Parameters!$I$28*$A160,$A160&lt;=Parameters!$J$29,Parameters!$I$29*$A160,$A160&lt;=Parameters!$J$30,Parameters!$I$30*$A160,$A160&gt;Parameters!$J$30,Parameters!$I$31*$A160))</f>
        <v>18600</v>
      </c>
      <c r="AC160" s="290">
        <f t="shared" si="67"/>
        <v>120</v>
      </c>
      <c r="AD160" s="290" cm="1">
        <f t="array" ref="AD160">IF(Parameters!$F$55="No",IF($A160&lt;=Parameters!$J$34,Parameters!$I$34*$A160,IF($A160&lt;=Parameters!$J$35,Parameters!$I$34*Parameters!$J$34+Parameters!$I$35*($A160-Parameters!$J$34),IF($A160&lt;=Parameters!$J$36,Parameters!$I$34*Parameters!$J$34+Parameters!$I$35*(Parameters!$J$35-Parameters!$J$34)+Parameters!$I$36*($A160-Parameters!$J$35),Parameters!$I$34*Parameters!$J$34+Parameters!$I$35*(Parameters!$J$35-Parameters!$J$34)+Parameters!$I$36*(Parameters!$J$36-Parameters!$J$35)+Parameters!$I$37*($A160-Parameters!$J$36)))),_xlfn.IFS($A160&lt;=Parameters!$J$34,Parameters!$I$34*$A160,$A160&lt;=Parameters!$J$35,Parameters!$I$35*$A160,$A160&lt;=Parameters!$J$36,Parameters!$I$36*$A160,$A160&gt;Parameters!$J$36,Parameters!$I$37*$A160))</f>
        <v>17050</v>
      </c>
      <c r="AE160" s="290">
        <f t="shared" si="91"/>
        <v>110</v>
      </c>
      <c r="AF160" s="290" cm="1">
        <f t="array" ref="AF160">IF(Parameters!$F$55="No",IF($A160&lt;=Parameters!$J$39,Parameters!$I$39*$A160,IF($A160&lt;=Parameters!$J$40,Parameters!$I$39*Parameters!$J$39+Parameters!$I$40*($A160-Parameters!$J$39),IF($A160&lt;=Parameters!$J$41,Parameters!$I$39*Parameters!$J$39+Parameters!$I$40*(Parameters!$J$40-Parameters!$J$39)+Parameters!$I$41*($A160-Parameters!$J$40),Parameters!$I$39*Parameters!$J$39+Parameters!$I$40*(Parameters!$J$40-Parameters!$J$39)+Parameters!$I$41*(Parameters!$J$41-Parameters!$J$40)+Parameters!$I$42*($A160-Parameters!$J$41)))),_xlfn.IFS($A160&lt;=Parameters!$J$39,Parameters!$I$39*$A160,$A160&lt;=Parameters!$J$40,Parameters!$I$40*$A160,$A160&lt;=Parameters!$J$41,Parameters!$I$41*$A160,$A160&gt;Parameters!$J$41,Parameters!$I$42*$A160))</f>
        <v>19375</v>
      </c>
      <c r="AG160" s="290">
        <f t="shared" si="92"/>
        <v>125</v>
      </c>
      <c r="AI160" s="429">
        <f t="shared" si="68"/>
        <v>60</v>
      </c>
      <c r="AJ160" s="429">
        <f t="shared" si="69"/>
        <v>120</v>
      </c>
      <c r="AK160" s="429">
        <f t="shared" si="70"/>
        <v>60</v>
      </c>
      <c r="AL160" s="429">
        <f t="shared" si="71"/>
        <v>125</v>
      </c>
      <c r="AM160" s="429">
        <f t="shared" si="72"/>
        <v>75</v>
      </c>
      <c r="AN160" s="429">
        <f t="shared" si="73"/>
        <v>120</v>
      </c>
      <c r="AO160" s="429">
        <f t="shared" si="74"/>
        <v>75</v>
      </c>
      <c r="AP160" s="429">
        <f t="shared" si="75"/>
        <v>125</v>
      </c>
      <c r="AQ160" s="429">
        <f t="shared" si="76"/>
        <v>90</v>
      </c>
      <c r="AR160" s="429">
        <f t="shared" si="77"/>
        <v>120</v>
      </c>
      <c r="AS160" s="429">
        <f t="shared" si="78"/>
        <v>90</v>
      </c>
      <c r="AT160" s="429">
        <f t="shared" si="79"/>
        <v>125</v>
      </c>
      <c r="AU160" s="429">
        <f t="shared" si="80"/>
        <v>110</v>
      </c>
      <c r="AV160" s="429">
        <f t="shared" si="81"/>
        <v>120</v>
      </c>
      <c r="AW160" s="429">
        <f t="shared" si="82"/>
        <v>110</v>
      </c>
      <c r="AX160" s="429">
        <f t="shared" si="83"/>
        <v>125</v>
      </c>
    </row>
    <row r="161" spans="1:50">
      <c r="A161" s="414">
        <v>156</v>
      </c>
      <c r="B161" s="290" cm="1">
        <f t="array" ref="B161">IF(Parameters!$C$55="No",IF($A161&lt;=Parameters!$D$23,Parameters!$C$23*$A161,IF($A161&lt;=Parameters!$D$24,Parameters!$C$23*Parameters!$D$23+Parameters!$C$24*($A161-Parameters!$D$23),IF($A161&lt;=Parameters!$D$25,Parameters!$C$23*Parameters!$D$23+Parameters!$C$24*(Parameters!$D$24-Parameters!$D$23)+Parameters!$C$25*($A161-Parameters!$D$24),Parameters!$C$23*Parameters!$D$23+Parameters!$C$24*(Parameters!$D$24-Parameters!$D$23)+Parameters!$C$25*(Parameters!$D$25-Parameters!$D$24)+Parameters!$C$26*($A161-Parameters!$D$25)))),_xlfn.IFS($A161&lt;=Parameters!$D$23,Parameters!$C$23*$A161,$A161&lt;=Parameters!$D$24,Parameters!$C$24*$A161,$A161&lt;=Parameters!$D$25,Parameters!$C$25*$A161,$A161&gt;Parameters!$D$25,Parameters!$C$26*$A161))</f>
        <v>9360</v>
      </c>
      <c r="C161" s="290">
        <f t="shared" si="84"/>
        <v>60</v>
      </c>
      <c r="D161" s="290" cm="1">
        <f t="array" ref="D161">IF(Parameters!$C$55="No",IF($A161&lt;=Parameters!$D$28,Parameters!$C$28*$A161,IF($A161&lt;=Parameters!$D$29,Parameters!$C$28*Parameters!$D$28+Parameters!$C$29*($A161-Parameters!$D$28),IF($A161&lt;=Parameters!$D$30,Parameters!$C$28*Parameters!$D$28+Parameters!$C$29*(Parameters!$D$29-Parameters!$D$28)+Parameters!$C$30*($A161-Parameters!$D$29),Parameters!$C$28*Parameters!$D$28+Parameters!$C$29*(Parameters!$D$29-Parameters!$D$28)+Parameters!$C$30*(Parameters!$D$30-Parameters!$D$29)+Parameters!$C$31*($A161-Parameters!$D$30)))),_xlfn.IFS($A161&lt;=Parameters!$D$28,Parameters!$C$28*$A161,$A161&lt;=Parameters!$D$29,Parameters!$C$29*$A161,$A161&lt;=Parameters!$D$30,Parameters!$C$30*$A161,$A161&gt;Parameters!$D$30,Parameters!$C$31*$A161))</f>
        <v>18720</v>
      </c>
      <c r="E161" s="290">
        <f t="shared" si="84"/>
        <v>120</v>
      </c>
      <c r="F161" s="290" cm="1">
        <f t="array" ref="F161">IF(Parameters!$C$55="No",IF($A161&lt;=Parameters!$D$34,Parameters!$C$34*$A161,IF($A161&lt;=Parameters!$D$35,Parameters!$C$34*Parameters!$D$34+Parameters!$C$35*($A161-Parameters!$D$34),IF($A161&lt;=Parameters!$D$36,Parameters!$C$34*Parameters!$D$34+Parameters!$C$35*(Parameters!$D$35-Parameters!$D$34)+Parameters!$C$36*($A161-Parameters!$D$35),Parameters!$C$34*Parameters!$D$34+Parameters!$C$35*(Parameters!$D$35-Parameters!$D$34)+Parameters!$C$36*(Parameters!$D$36-Parameters!$D$35)+Parameters!$C$37*($A161-Parameters!$D$36)))),_xlfn.IFS($A161&lt;=Parameters!$D$34,Parameters!$C$34*$A161,$A161&lt;=Parameters!$D$35,Parameters!$C$35*$A161,$A161&lt;=Parameters!$D$36,Parameters!$C$36*$A161,$A161&gt;Parameters!$D$36,Parameters!$C$37*$A161))</f>
        <v>9360</v>
      </c>
      <c r="G161" s="290">
        <f t="shared" si="85"/>
        <v>60</v>
      </c>
      <c r="H161" s="290" cm="1">
        <f t="array" ref="H161">IF(Parameters!$C$55="No",IF($A161&lt;=Parameters!$D$39,Parameters!$C$39*$A161,IF($A161&lt;=Parameters!$D$40,Parameters!$C$39*Parameters!$D$39+Parameters!$C$40*($A161-Parameters!$D$39),IF($A161&lt;=Parameters!$D$41,Parameters!$C$39*Parameters!$D$39+Parameters!$C$40*(Parameters!$D$40-Parameters!$D$39)+Parameters!$C$41*($A161-Parameters!$D$40),Parameters!$C$39*Parameters!$D$39+Parameters!$C$40*(Parameters!$D$40-Parameters!$D$39)+Parameters!$C$41*(Parameters!$D$41-Parameters!$D$40)+Parameters!$C$42*($A161-Parameters!$D$41)))),_xlfn.IFS($A161&lt;=Parameters!$D$39,Parameters!$C$39*$A161,$A161&lt;=Parameters!$D$40,Parameters!$C$40*$A161,$A161&lt;=Parameters!$D$41,Parameters!$C$41*$A161,$A161&gt;Parameters!$D$41,Parameters!$C$42*$A161))</f>
        <v>19500</v>
      </c>
      <c r="I161" s="290">
        <f t="shared" si="86"/>
        <v>125</v>
      </c>
      <c r="J161" s="290" cm="1">
        <f t="array" ref="J161">IF(Parameters!$D$55="No",IF($A161&lt;=Parameters!$F$23,Parameters!$E$23*$A161,IF($A161&lt;=Parameters!$F$24,Parameters!$E$23*Parameters!$F$23+Parameters!$E$24*($A161-Parameters!$F$23),IF($A161&lt;=Parameters!$F$25,Parameters!$E$23*Parameters!$F$23+Parameters!$E$24*(Parameters!$F$24-Parameters!$F$23)+Parameters!$E$25*($A161-Parameters!$F$24),Parameters!$E$23*Parameters!$F$23+Parameters!$E$24*(Parameters!$F$24-Parameters!$F$23)+Parameters!$E$25*(Parameters!$F$25-Parameters!$F$24)+Parameters!$E$26*($A161-Parameters!$F$25)))),_xlfn.IFS($A161&lt;=Parameters!$F$23,Parameters!$E$23*$A161,$A161&lt;=Parameters!$F$24,Parameters!$E$24*$A161,$A161&lt;=Parameters!$F$25,Parameters!$E$25*$A161,$A161&gt;Parameters!$F$25,Parameters!$E$26*$A161))</f>
        <v>11700</v>
      </c>
      <c r="K161" s="290">
        <f t="shared" si="62"/>
        <v>75</v>
      </c>
      <c r="L161" s="290" cm="1">
        <f t="array" ref="L161">IF(Parameters!$D$55="No",IF($A161&lt;=Parameters!$F$28,Parameters!$E$28*$A161,IF($A161&lt;=Parameters!$F$29,Parameters!$E$28*Parameters!$F$28+Parameters!$E$29*($A161-Parameters!$F$28),IF($A161&lt;=Parameters!$F$30,Parameters!$E$28*Parameters!$F$28+Parameters!$E$29*(Parameters!$F$29-Parameters!$F$28)+Parameters!$E$30*($A161-Parameters!$F$29),Parameters!$E$28*Parameters!$F$28+Parameters!$E$29*(Parameters!$F$29-Parameters!$F$28)+Parameters!$E$30*(Parameters!$F$30-Parameters!$F$29)+Parameters!$E$31*($A161-Parameters!$F$30)))),_xlfn.IFS($A161&lt;=Parameters!$F$28,Parameters!$E$28*$A161,$A161&lt;=Parameters!$F$29,Parameters!$E$29*$A161,$A161&lt;=Parameters!$F$30,Parameters!$E$30*$A161,$A161&gt;Parameters!$F$30,Parameters!$E$31*$A161))</f>
        <v>18720</v>
      </c>
      <c r="M161" s="290">
        <f t="shared" si="63"/>
        <v>120</v>
      </c>
      <c r="N161" s="290" cm="1">
        <f t="array" ref="N161">IF(Parameters!$D$55="No",IF($A161&lt;=Parameters!$F$34,Parameters!$E$34*$A161,IF($A161&lt;=Parameters!$F$35,Parameters!$E$34*Parameters!$F$34+Parameters!$E$35*($A161-Parameters!$F$34),IF($A161&lt;=Parameters!$F$36,Parameters!$E$34*Parameters!$F$34+Parameters!$E$35*(Parameters!$F$35-Parameters!$F$34)+Parameters!$E$36*($A161-Parameters!$F$35),Parameters!$E$34*Parameters!$F$34+Parameters!$E$35*(Parameters!$F$35-Parameters!$F$34)+Parameters!$E$36*(Parameters!$F$36-Parameters!$F$35)+Parameters!$E$37*($A161-Parameters!$F$36)))),_xlfn.IFS($A161&lt;=Parameters!$F$34,Parameters!$E$34*$A161,$A161&lt;=Parameters!$F$35,Parameters!$E$35*$A161,$A161&lt;=Parameters!$F$36,Parameters!$E$36*$A161,$A161&gt;Parameters!$F$36,Parameters!$E$37*$A161))</f>
        <v>11700</v>
      </c>
      <c r="O161" s="290">
        <f t="shared" si="87"/>
        <v>75</v>
      </c>
      <c r="P161" s="290" cm="1">
        <f t="array" ref="P161">IF(Parameters!$D$55="No",IF($A161&lt;=Parameters!$F$39,Parameters!$E$39*$A161,IF($A161&lt;=Parameters!$F$40,Parameters!$E$39*Parameters!$F$39+Parameters!$E$40*($A161-Parameters!$F$39),IF($A161&lt;=Parameters!$F$41,Parameters!$E$39*Parameters!$F$39+Parameters!$E$40*(Parameters!$F$40-Parameters!$F$39)+Parameters!$E$41*($A161-Parameters!$F$40),Parameters!$E$39*Parameters!$F$39+Parameters!$E$40*(Parameters!$F$40-Parameters!$F$39)+Parameters!$E$41*(Parameters!$F$41-Parameters!$F$40)+Parameters!$E$42*($A161-Parameters!$F$41)))),_xlfn.IFS($A161&lt;=Parameters!$F$39,Parameters!$E$39*$A161,$A161&lt;=Parameters!$F$40,Parameters!$E$40*$A161,$A161&lt;=Parameters!$F$41,Parameters!$E$41*$A161,$A161&gt;Parameters!$F$41,Parameters!$E$42*$A161))</f>
        <v>19500</v>
      </c>
      <c r="Q161" s="290">
        <f t="shared" si="88"/>
        <v>125</v>
      </c>
      <c r="R161" s="290" cm="1">
        <f t="array" ref="R161">IF(Parameters!$E$55="No",IF($A161&lt;=Parameters!$H$23,Parameters!$G$23*$A161,IF($A161&lt;=Parameters!$H$24,Parameters!$G$23*Parameters!$H$23+Parameters!$G$24*($A161-Parameters!$H$23),IF($A161&lt;=Parameters!$H$25,Parameters!$G$23*Parameters!$H$23+Parameters!$G$24*(Parameters!$H$24-Parameters!$H$23)+Parameters!$G$25*($A161-Parameters!$H$24),Parameters!$G$23*Parameters!$H$23+Parameters!$G$24*(Parameters!$H$24-Parameters!$H$23)+Parameters!$G$25*(Parameters!$H$25-Parameters!$H$24)+Parameters!$G$26*($A161-Parameters!$H$25)))),_xlfn.IFS($A161&lt;=Parameters!$H$23,Parameters!$G$23*$A161,$A161&lt;=Parameters!$H$24,Parameters!$G$24*$A161,$A161&lt;=Parameters!$H$25,Parameters!$G$25*$A161,$A161&gt;Parameters!$H$25,Parameters!$G$26*$A161))</f>
        <v>14040</v>
      </c>
      <c r="S161" s="290">
        <f t="shared" si="64"/>
        <v>90</v>
      </c>
      <c r="T161" s="290" cm="1">
        <f t="array" ref="T161">IF(Parameters!$E$55="No",IF($A161&lt;=Parameters!$H$28,Parameters!$G$28*$A161,IF($A161&lt;=Parameters!$H$29,Parameters!$G$28*Parameters!$H$28+Parameters!$G$29*($A161-Parameters!$H$28),IF($A161&lt;=Parameters!$H$30,Parameters!$G$28*Parameters!$H$28+Parameters!$G$29*(Parameters!$H$29-Parameters!$H$28)+Parameters!$G$30*($A161-Parameters!$H$29),Parameters!$G$28*Parameters!$H$28+Parameters!$G$29*(Parameters!$H$29-Parameters!$H$28)+Parameters!$G$30*(Parameters!$H$30-Parameters!$H$29)+Parameters!$G$31*($A161-Parameters!$H$30)))),_xlfn.IFS($A161&lt;=Parameters!$H$28,Parameters!$G$28*$A161,$A161&lt;=Parameters!$H$29,Parameters!$G$29*$A161,$A161&lt;=Parameters!$H$30,Parameters!$G$30*$A161,$A161&gt;Parameters!$H$30,Parameters!$G$31*$A161))</f>
        <v>18720</v>
      </c>
      <c r="U161" s="290">
        <f t="shared" si="65"/>
        <v>120</v>
      </c>
      <c r="V161" s="290" cm="1">
        <f t="array" ref="V161">IF(Parameters!$E$55="No",IF($A161&lt;=Parameters!$H$34,Parameters!$G$34*$A161,IF($A161&lt;=Parameters!$H$35,Parameters!$G$34*Parameters!$H$34+Parameters!$G$35*($A161-Parameters!$H$34),IF($A161&lt;=Parameters!$H$36,Parameters!$G$34*Parameters!$H$34+Parameters!$G$35*(Parameters!$H$35-Parameters!$H$34)+Parameters!$G$36*($A161-Parameters!$H$35),Parameters!$G$34*Parameters!$H$34+Parameters!$G$35*(Parameters!$H$35-Parameters!$H$34)+Parameters!$G$36*(Parameters!$H$36-Parameters!$H$35)+Parameters!$G$37*($A161-Parameters!$H$36)))),_xlfn.IFS($A161&lt;=Parameters!$H$34,Parameters!$G$34*$A161,$A161&lt;=Parameters!$H$35,Parameters!$G$35*$A161,$A161&lt;=Parameters!$H$36,Parameters!$G$36*$A161,$A161&gt;Parameters!$H$36,Parameters!$G$37*$A161))</f>
        <v>14040</v>
      </c>
      <c r="W161" s="290">
        <f t="shared" si="89"/>
        <v>90</v>
      </c>
      <c r="X161" s="290" cm="1">
        <f t="array" ref="X161">IF(Parameters!$E$55="No",IF($A161&lt;=Parameters!$H$39,Parameters!$G$39*$A161,IF($A161&lt;=Parameters!$H$40,Parameters!$G$39*Parameters!$H$39+Parameters!$G$40*($A161-Parameters!$H$39),IF($A161&lt;=Parameters!$H$41,Parameters!$G$39*Parameters!$H$39+Parameters!$G$40*(Parameters!$H$40-Parameters!$H$39)+Parameters!$G$41*($A161-Parameters!$H$40),Parameters!$G$39*Parameters!$H$39+Parameters!$G$40*(Parameters!$H$40-Parameters!$H$39)+Parameters!$G$41*(Parameters!$H$41-Parameters!$H$40)+Parameters!$G$42*($A161-Parameters!$H$41)))),_xlfn.IFS($A161&lt;=Parameters!$H$39,Parameters!$G$39*$A161,$A161&lt;=Parameters!$H$40,Parameters!$G$40*$A161,$A161&lt;=Parameters!$H$41,Parameters!$G$41*$A161,$A161&gt;Parameters!$H$41,Parameters!$G$42*$A161))</f>
        <v>19500</v>
      </c>
      <c r="Y161" s="290">
        <f t="shared" si="90"/>
        <v>125</v>
      </c>
      <c r="Z161" s="290" cm="1">
        <f t="array" ref="Z161">IF(Parameters!$F$55="No",IF($A161&lt;=Parameters!$J$23,Parameters!$I$23*$A161,IF($A161&lt;=Parameters!$J$24,Parameters!$I$23*Parameters!$J$23+Parameters!$I$24*($A161-Parameters!$J$23),IF($A161&lt;=Parameters!$J$25,Parameters!$I$23*Parameters!$J$23+Parameters!$I$24*(Parameters!$J$24-Parameters!$J$23)+Parameters!$I$25*($A161-Parameters!$J$24),Parameters!$I$23*Parameters!$J$23+Parameters!$I$24*(Parameters!$J$24-Parameters!$J$23)+Parameters!$I$25*(Parameters!$J$25-Parameters!$J$24)+Parameters!$I$26*($A161-Parameters!$J$25)))),_xlfn.IFS($A161&lt;=Parameters!$J$23,Parameters!$I$23*$A161,$A161&lt;=Parameters!$J$24,Parameters!$I$24*$A161,$A161&lt;=Parameters!$J$25,Parameters!$I$25*$A161,$A161&gt;Parameters!$J$25,Parameters!$I$26*$A161))</f>
        <v>17160</v>
      </c>
      <c r="AA161" s="290">
        <f t="shared" si="66"/>
        <v>110</v>
      </c>
      <c r="AB161" s="290" cm="1">
        <f t="array" ref="AB161">IF(Parameters!$F$55="No",IF($A161&lt;=Parameters!$J$28,Parameters!$I$28*$A161,IF($A161&lt;=Parameters!$J$29,Parameters!$I$28*Parameters!$J$28+Parameters!$I$29*($A161-Parameters!$J$28),IF($A161&lt;=Parameters!$J$30,Parameters!$I$28*Parameters!$J$28+Parameters!$I$29*(Parameters!$J$29-Parameters!$J$28)+Parameters!$I$30*($A161-Parameters!$J$29),Parameters!$I$28*Parameters!$J$28+Parameters!$I$29*(Parameters!$J$29-Parameters!$J$28)+Parameters!$I$30*(Parameters!$J$30-Parameters!$J$29)+Parameters!$I$31*($A161-Parameters!$J$30)))),_xlfn.IFS($A161&lt;=Parameters!$J$28,Parameters!$I$28*$A161,$A161&lt;=Parameters!$J$29,Parameters!$I$29*$A161,$A161&lt;=Parameters!$J$30,Parameters!$I$30*$A161,$A161&gt;Parameters!$J$30,Parameters!$I$31*$A161))</f>
        <v>18720</v>
      </c>
      <c r="AC161" s="290">
        <f t="shared" si="67"/>
        <v>120</v>
      </c>
      <c r="AD161" s="290" cm="1">
        <f t="array" ref="AD161">IF(Parameters!$F$55="No",IF($A161&lt;=Parameters!$J$34,Parameters!$I$34*$A161,IF($A161&lt;=Parameters!$J$35,Parameters!$I$34*Parameters!$J$34+Parameters!$I$35*($A161-Parameters!$J$34),IF($A161&lt;=Parameters!$J$36,Parameters!$I$34*Parameters!$J$34+Parameters!$I$35*(Parameters!$J$35-Parameters!$J$34)+Parameters!$I$36*($A161-Parameters!$J$35),Parameters!$I$34*Parameters!$J$34+Parameters!$I$35*(Parameters!$J$35-Parameters!$J$34)+Parameters!$I$36*(Parameters!$J$36-Parameters!$J$35)+Parameters!$I$37*($A161-Parameters!$J$36)))),_xlfn.IFS($A161&lt;=Parameters!$J$34,Parameters!$I$34*$A161,$A161&lt;=Parameters!$J$35,Parameters!$I$35*$A161,$A161&lt;=Parameters!$J$36,Parameters!$I$36*$A161,$A161&gt;Parameters!$J$36,Parameters!$I$37*$A161))</f>
        <v>17160</v>
      </c>
      <c r="AE161" s="290">
        <f t="shared" si="91"/>
        <v>110</v>
      </c>
      <c r="AF161" s="290" cm="1">
        <f t="array" ref="AF161">IF(Parameters!$F$55="No",IF($A161&lt;=Parameters!$J$39,Parameters!$I$39*$A161,IF($A161&lt;=Parameters!$J$40,Parameters!$I$39*Parameters!$J$39+Parameters!$I$40*($A161-Parameters!$J$39),IF($A161&lt;=Parameters!$J$41,Parameters!$I$39*Parameters!$J$39+Parameters!$I$40*(Parameters!$J$40-Parameters!$J$39)+Parameters!$I$41*($A161-Parameters!$J$40),Parameters!$I$39*Parameters!$J$39+Parameters!$I$40*(Parameters!$J$40-Parameters!$J$39)+Parameters!$I$41*(Parameters!$J$41-Parameters!$J$40)+Parameters!$I$42*($A161-Parameters!$J$41)))),_xlfn.IFS($A161&lt;=Parameters!$J$39,Parameters!$I$39*$A161,$A161&lt;=Parameters!$J$40,Parameters!$I$40*$A161,$A161&lt;=Parameters!$J$41,Parameters!$I$41*$A161,$A161&gt;Parameters!$J$41,Parameters!$I$42*$A161))</f>
        <v>19500</v>
      </c>
      <c r="AG161" s="290">
        <f t="shared" si="92"/>
        <v>125</v>
      </c>
      <c r="AI161" s="429">
        <f t="shared" si="68"/>
        <v>60</v>
      </c>
      <c r="AJ161" s="429">
        <f t="shared" si="69"/>
        <v>120</v>
      </c>
      <c r="AK161" s="429">
        <f t="shared" si="70"/>
        <v>60</v>
      </c>
      <c r="AL161" s="429">
        <f t="shared" si="71"/>
        <v>125</v>
      </c>
      <c r="AM161" s="429">
        <f t="shared" si="72"/>
        <v>75</v>
      </c>
      <c r="AN161" s="429">
        <f t="shared" si="73"/>
        <v>120</v>
      </c>
      <c r="AO161" s="429">
        <f t="shared" si="74"/>
        <v>75</v>
      </c>
      <c r="AP161" s="429">
        <f t="shared" si="75"/>
        <v>125</v>
      </c>
      <c r="AQ161" s="429">
        <f t="shared" si="76"/>
        <v>90</v>
      </c>
      <c r="AR161" s="429">
        <f t="shared" si="77"/>
        <v>120</v>
      </c>
      <c r="AS161" s="429">
        <f t="shared" si="78"/>
        <v>90</v>
      </c>
      <c r="AT161" s="429">
        <f t="shared" si="79"/>
        <v>125</v>
      </c>
      <c r="AU161" s="429">
        <f t="shared" si="80"/>
        <v>110</v>
      </c>
      <c r="AV161" s="429">
        <f t="shared" si="81"/>
        <v>120</v>
      </c>
      <c r="AW161" s="429">
        <f t="shared" si="82"/>
        <v>110</v>
      </c>
      <c r="AX161" s="429">
        <f t="shared" si="83"/>
        <v>125</v>
      </c>
    </row>
    <row r="162" spans="1:50">
      <c r="A162" s="414">
        <v>157</v>
      </c>
      <c r="B162" s="290" cm="1">
        <f t="array" ref="B162">IF(Parameters!$C$55="No",IF($A162&lt;=Parameters!$D$23,Parameters!$C$23*$A162,IF($A162&lt;=Parameters!$D$24,Parameters!$C$23*Parameters!$D$23+Parameters!$C$24*($A162-Parameters!$D$23),IF($A162&lt;=Parameters!$D$25,Parameters!$C$23*Parameters!$D$23+Parameters!$C$24*(Parameters!$D$24-Parameters!$D$23)+Parameters!$C$25*($A162-Parameters!$D$24),Parameters!$C$23*Parameters!$D$23+Parameters!$C$24*(Parameters!$D$24-Parameters!$D$23)+Parameters!$C$25*(Parameters!$D$25-Parameters!$D$24)+Parameters!$C$26*($A162-Parameters!$D$25)))),_xlfn.IFS($A162&lt;=Parameters!$D$23,Parameters!$C$23*$A162,$A162&lt;=Parameters!$D$24,Parameters!$C$24*$A162,$A162&lt;=Parameters!$D$25,Parameters!$C$25*$A162,$A162&gt;Parameters!$D$25,Parameters!$C$26*$A162))</f>
        <v>9420</v>
      </c>
      <c r="C162" s="290">
        <f t="shared" si="84"/>
        <v>60</v>
      </c>
      <c r="D162" s="290" cm="1">
        <f t="array" ref="D162">IF(Parameters!$C$55="No",IF($A162&lt;=Parameters!$D$28,Parameters!$C$28*$A162,IF($A162&lt;=Parameters!$D$29,Parameters!$C$28*Parameters!$D$28+Parameters!$C$29*($A162-Parameters!$D$28),IF($A162&lt;=Parameters!$D$30,Parameters!$C$28*Parameters!$D$28+Parameters!$C$29*(Parameters!$D$29-Parameters!$D$28)+Parameters!$C$30*($A162-Parameters!$D$29),Parameters!$C$28*Parameters!$D$28+Parameters!$C$29*(Parameters!$D$29-Parameters!$D$28)+Parameters!$C$30*(Parameters!$D$30-Parameters!$D$29)+Parameters!$C$31*($A162-Parameters!$D$30)))),_xlfn.IFS($A162&lt;=Parameters!$D$28,Parameters!$C$28*$A162,$A162&lt;=Parameters!$D$29,Parameters!$C$29*$A162,$A162&lt;=Parameters!$D$30,Parameters!$C$30*$A162,$A162&gt;Parameters!$D$30,Parameters!$C$31*$A162))</f>
        <v>18840</v>
      </c>
      <c r="E162" s="290">
        <f t="shared" si="84"/>
        <v>120</v>
      </c>
      <c r="F162" s="290" cm="1">
        <f t="array" ref="F162">IF(Parameters!$C$55="No",IF($A162&lt;=Parameters!$D$34,Parameters!$C$34*$A162,IF($A162&lt;=Parameters!$D$35,Parameters!$C$34*Parameters!$D$34+Parameters!$C$35*($A162-Parameters!$D$34),IF($A162&lt;=Parameters!$D$36,Parameters!$C$34*Parameters!$D$34+Parameters!$C$35*(Parameters!$D$35-Parameters!$D$34)+Parameters!$C$36*($A162-Parameters!$D$35),Parameters!$C$34*Parameters!$D$34+Parameters!$C$35*(Parameters!$D$35-Parameters!$D$34)+Parameters!$C$36*(Parameters!$D$36-Parameters!$D$35)+Parameters!$C$37*($A162-Parameters!$D$36)))),_xlfn.IFS($A162&lt;=Parameters!$D$34,Parameters!$C$34*$A162,$A162&lt;=Parameters!$D$35,Parameters!$C$35*$A162,$A162&lt;=Parameters!$D$36,Parameters!$C$36*$A162,$A162&gt;Parameters!$D$36,Parameters!$C$37*$A162))</f>
        <v>9420</v>
      </c>
      <c r="G162" s="290">
        <f t="shared" si="85"/>
        <v>60</v>
      </c>
      <c r="H162" s="290" cm="1">
        <f t="array" ref="H162">IF(Parameters!$C$55="No",IF($A162&lt;=Parameters!$D$39,Parameters!$C$39*$A162,IF($A162&lt;=Parameters!$D$40,Parameters!$C$39*Parameters!$D$39+Parameters!$C$40*($A162-Parameters!$D$39),IF($A162&lt;=Parameters!$D$41,Parameters!$C$39*Parameters!$D$39+Parameters!$C$40*(Parameters!$D$40-Parameters!$D$39)+Parameters!$C$41*($A162-Parameters!$D$40),Parameters!$C$39*Parameters!$D$39+Parameters!$C$40*(Parameters!$D$40-Parameters!$D$39)+Parameters!$C$41*(Parameters!$D$41-Parameters!$D$40)+Parameters!$C$42*($A162-Parameters!$D$41)))),_xlfn.IFS($A162&lt;=Parameters!$D$39,Parameters!$C$39*$A162,$A162&lt;=Parameters!$D$40,Parameters!$C$40*$A162,$A162&lt;=Parameters!$D$41,Parameters!$C$41*$A162,$A162&gt;Parameters!$D$41,Parameters!$C$42*$A162))</f>
        <v>19625</v>
      </c>
      <c r="I162" s="290">
        <f t="shared" si="86"/>
        <v>125</v>
      </c>
      <c r="J162" s="290" cm="1">
        <f t="array" ref="J162">IF(Parameters!$D$55="No",IF($A162&lt;=Parameters!$F$23,Parameters!$E$23*$A162,IF($A162&lt;=Parameters!$F$24,Parameters!$E$23*Parameters!$F$23+Parameters!$E$24*($A162-Parameters!$F$23),IF($A162&lt;=Parameters!$F$25,Parameters!$E$23*Parameters!$F$23+Parameters!$E$24*(Parameters!$F$24-Parameters!$F$23)+Parameters!$E$25*($A162-Parameters!$F$24),Parameters!$E$23*Parameters!$F$23+Parameters!$E$24*(Parameters!$F$24-Parameters!$F$23)+Parameters!$E$25*(Parameters!$F$25-Parameters!$F$24)+Parameters!$E$26*($A162-Parameters!$F$25)))),_xlfn.IFS($A162&lt;=Parameters!$F$23,Parameters!$E$23*$A162,$A162&lt;=Parameters!$F$24,Parameters!$E$24*$A162,$A162&lt;=Parameters!$F$25,Parameters!$E$25*$A162,$A162&gt;Parameters!$F$25,Parameters!$E$26*$A162))</f>
        <v>11775</v>
      </c>
      <c r="K162" s="290">
        <f t="shared" si="62"/>
        <v>75</v>
      </c>
      <c r="L162" s="290" cm="1">
        <f t="array" ref="L162">IF(Parameters!$D$55="No",IF($A162&lt;=Parameters!$F$28,Parameters!$E$28*$A162,IF($A162&lt;=Parameters!$F$29,Parameters!$E$28*Parameters!$F$28+Parameters!$E$29*($A162-Parameters!$F$28),IF($A162&lt;=Parameters!$F$30,Parameters!$E$28*Parameters!$F$28+Parameters!$E$29*(Parameters!$F$29-Parameters!$F$28)+Parameters!$E$30*($A162-Parameters!$F$29),Parameters!$E$28*Parameters!$F$28+Parameters!$E$29*(Parameters!$F$29-Parameters!$F$28)+Parameters!$E$30*(Parameters!$F$30-Parameters!$F$29)+Parameters!$E$31*($A162-Parameters!$F$30)))),_xlfn.IFS($A162&lt;=Parameters!$F$28,Parameters!$E$28*$A162,$A162&lt;=Parameters!$F$29,Parameters!$E$29*$A162,$A162&lt;=Parameters!$F$30,Parameters!$E$30*$A162,$A162&gt;Parameters!$F$30,Parameters!$E$31*$A162))</f>
        <v>18840</v>
      </c>
      <c r="M162" s="290">
        <f t="shared" si="63"/>
        <v>120</v>
      </c>
      <c r="N162" s="290" cm="1">
        <f t="array" ref="N162">IF(Parameters!$D$55="No",IF($A162&lt;=Parameters!$F$34,Parameters!$E$34*$A162,IF($A162&lt;=Parameters!$F$35,Parameters!$E$34*Parameters!$F$34+Parameters!$E$35*($A162-Parameters!$F$34),IF($A162&lt;=Parameters!$F$36,Parameters!$E$34*Parameters!$F$34+Parameters!$E$35*(Parameters!$F$35-Parameters!$F$34)+Parameters!$E$36*($A162-Parameters!$F$35),Parameters!$E$34*Parameters!$F$34+Parameters!$E$35*(Parameters!$F$35-Parameters!$F$34)+Parameters!$E$36*(Parameters!$F$36-Parameters!$F$35)+Parameters!$E$37*($A162-Parameters!$F$36)))),_xlfn.IFS($A162&lt;=Parameters!$F$34,Parameters!$E$34*$A162,$A162&lt;=Parameters!$F$35,Parameters!$E$35*$A162,$A162&lt;=Parameters!$F$36,Parameters!$E$36*$A162,$A162&gt;Parameters!$F$36,Parameters!$E$37*$A162))</f>
        <v>11775</v>
      </c>
      <c r="O162" s="290">
        <f t="shared" si="87"/>
        <v>75</v>
      </c>
      <c r="P162" s="290" cm="1">
        <f t="array" ref="P162">IF(Parameters!$D$55="No",IF($A162&lt;=Parameters!$F$39,Parameters!$E$39*$A162,IF($A162&lt;=Parameters!$F$40,Parameters!$E$39*Parameters!$F$39+Parameters!$E$40*($A162-Parameters!$F$39),IF($A162&lt;=Parameters!$F$41,Parameters!$E$39*Parameters!$F$39+Parameters!$E$40*(Parameters!$F$40-Parameters!$F$39)+Parameters!$E$41*($A162-Parameters!$F$40),Parameters!$E$39*Parameters!$F$39+Parameters!$E$40*(Parameters!$F$40-Parameters!$F$39)+Parameters!$E$41*(Parameters!$F$41-Parameters!$F$40)+Parameters!$E$42*($A162-Parameters!$F$41)))),_xlfn.IFS($A162&lt;=Parameters!$F$39,Parameters!$E$39*$A162,$A162&lt;=Parameters!$F$40,Parameters!$E$40*$A162,$A162&lt;=Parameters!$F$41,Parameters!$E$41*$A162,$A162&gt;Parameters!$F$41,Parameters!$E$42*$A162))</f>
        <v>19625</v>
      </c>
      <c r="Q162" s="290">
        <f t="shared" si="88"/>
        <v>125</v>
      </c>
      <c r="R162" s="290" cm="1">
        <f t="array" ref="R162">IF(Parameters!$E$55="No",IF($A162&lt;=Parameters!$H$23,Parameters!$G$23*$A162,IF($A162&lt;=Parameters!$H$24,Parameters!$G$23*Parameters!$H$23+Parameters!$G$24*($A162-Parameters!$H$23),IF($A162&lt;=Parameters!$H$25,Parameters!$G$23*Parameters!$H$23+Parameters!$G$24*(Parameters!$H$24-Parameters!$H$23)+Parameters!$G$25*($A162-Parameters!$H$24),Parameters!$G$23*Parameters!$H$23+Parameters!$G$24*(Parameters!$H$24-Parameters!$H$23)+Parameters!$G$25*(Parameters!$H$25-Parameters!$H$24)+Parameters!$G$26*($A162-Parameters!$H$25)))),_xlfn.IFS($A162&lt;=Parameters!$H$23,Parameters!$G$23*$A162,$A162&lt;=Parameters!$H$24,Parameters!$G$24*$A162,$A162&lt;=Parameters!$H$25,Parameters!$G$25*$A162,$A162&gt;Parameters!$H$25,Parameters!$G$26*$A162))</f>
        <v>14130</v>
      </c>
      <c r="S162" s="290">
        <f t="shared" si="64"/>
        <v>90</v>
      </c>
      <c r="T162" s="290" cm="1">
        <f t="array" ref="T162">IF(Parameters!$E$55="No",IF($A162&lt;=Parameters!$H$28,Parameters!$G$28*$A162,IF($A162&lt;=Parameters!$H$29,Parameters!$G$28*Parameters!$H$28+Parameters!$G$29*($A162-Parameters!$H$28),IF($A162&lt;=Parameters!$H$30,Parameters!$G$28*Parameters!$H$28+Parameters!$G$29*(Parameters!$H$29-Parameters!$H$28)+Parameters!$G$30*($A162-Parameters!$H$29),Parameters!$G$28*Parameters!$H$28+Parameters!$G$29*(Parameters!$H$29-Parameters!$H$28)+Parameters!$G$30*(Parameters!$H$30-Parameters!$H$29)+Parameters!$G$31*($A162-Parameters!$H$30)))),_xlfn.IFS($A162&lt;=Parameters!$H$28,Parameters!$G$28*$A162,$A162&lt;=Parameters!$H$29,Parameters!$G$29*$A162,$A162&lt;=Parameters!$H$30,Parameters!$G$30*$A162,$A162&gt;Parameters!$H$30,Parameters!$G$31*$A162))</f>
        <v>18840</v>
      </c>
      <c r="U162" s="290">
        <f t="shared" si="65"/>
        <v>120</v>
      </c>
      <c r="V162" s="290" cm="1">
        <f t="array" ref="V162">IF(Parameters!$E$55="No",IF($A162&lt;=Parameters!$H$34,Parameters!$G$34*$A162,IF($A162&lt;=Parameters!$H$35,Parameters!$G$34*Parameters!$H$34+Parameters!$G$35*($A162-Parameters!$H$34),IF($A162&lt;=Parameters!$H$36,Parameters!$G$34*Parameters!$H$34+Parameters!$G$35*(Parameters!$H$35-Parameters!$H$34)+Parameters!$G$36*($A162-Parameters!$H$35),Parameters!$G$34*Parameters!$H$34+Parameters!$G$35*(Parameters!$H$35-Parameters!$H$34)+Parameters!$G$36*(Parameters!$H$36-Parameters!$H$35)+Parameters!$G$37*($A162-Parameters!$H$36)))),_xlfn.IFS($A162&lt;=Parameters!$H$34,Parameters!$G$34*$A162,$A162&lt;=Parameters!$H$35,Parameters!$G$35*$A162,$A162&lt;=Parameters!$H$36,Parameters!$G$36*$A162,$A162&gt;Parameters!$H$36,Parameters!$G$37*$A162))</f>
        <v>14130</v>
      </c>
      <c r="W162" s="290">
        <f t="shared" si="89"/>
        <v>90</v>
      </c>
      <c r="X162" s="290" cm="1">
        <f t="array" ref="X162">IF(Parameters!$E$55="No",IF($A162&lt;=Parameters!$H$39,Parameters!$G$39*$A162,IF($A162&lt;=Parameters!$H$40,Parameters!$G$39*Parameters!$H$39+Parameters!$G$40*($A162-Parameters!$H$39),IF($A162&lt;=Parameters!$H$41,Parameters!$G$39*Parameters!$H$39+Parameters!$G$40*(Parameters!$H$40-Parameters!$H$39)+Parameters!$G$41*($A162-Parameters!$H$40),Parameters!$G$39*Parameters!$H$39+Parameters!$G$40*(Parameters!$H$40-Parameters!$H$39)+Parameters!$G$41*(Parameters!$H$41-Parameters!$H$40)+Parameters!$G$42*($A162-Parameters!$H$41)))),_xlfn.IFS($A162&lt;=Parameters!$H$39,Parameters!$G$39*$A162,$A162&lt;=Parameters!$H$40,Parameters!$G$40*$A162,$A162&lt;=Parameters!$H$41,Parameters!$G$41*$A162,$A162&gt;Parameters!$H$41,Parameters!$G$42*$A162))</f>
        <v>19625</v>
      </c>
      <c r="Y162" s="290">
        <f t="shared" si="90"/>
        <v>125</v>
      </c>
      <c r="Z162" s="290" cm="1">
        <f t="array" ref="Z162">IF(Parameters!$F$55="No",IF($A162&lt;=Parameters!$J$23,Parameters!$I$23*$A162,IF($A162&lt;=Parameters!$J$24,Parameters!$I$23*Parameters!$J$23+Parameters!$I$24*($A162-Parameters!$J$23),IF($A162&lt;=Parameters!$J$25,Parameters!$I$23*Parameters!$J$23+Parameters!$I$24*(Parameters!$J$24-Parameters!$J$23)+Parameters!$I$25*($A162-Parameters!$J$24),Parameters!$I$23*Parameters!$J$23+Parameters!$I$24*(Parameters!$J$24-Parameters!$J$23)+Parameters!$I$25*(Parameters!$J$25-Parameters!$J$24)+Parameters!$I$26*($A162-Parameters!$J$25)))),_xlfn.IFS($A162&lt;=Parameters!$J$23,Parameters!$I$23*$A162,$A162&lt;=Parameters!$J$24,Parameters!$I$24*$A162,$A162&lt;=Parameters!$J$25,Parameters!$I$25*$A162,$A162&gt;Parameters!$J$25,Parameters!$I$26*$A162))</f>
        <v>17270</v>
      </c>
      <c r="AA162" s="290">
        <f t="shared" si="66"/>
        <v>110</v>
      </c>
      <c r="AB162" s="290" cm="1">
        <f t="array" ref="AB162">IF(Parameters!$F$55="No",IF($A162&lt;=Parameters!$J$28,Parameters!$I$28*$A162,IF($A162&lt;=Parameters!$J$29,Parameters!$I$28*Parameters!$J$28+Parameters!$I$29*($A162-Parameters!$J$28),IF($A162&lt;=Parameters!$J$30,Parameters!$I$28*Parameters!$J$28+Parameters!$I$29*(Parameters!$J$29-Parameters!$J$28)+Parameters!$I$30*($A162-Parameters!$J$29),Parameters!$I$28*Parameters!$J$28+Parameters!$I$29*(Parameters!$J$29-Parameters!$J$28)+Parameters!$I$30*(Parameters!$J$30-Parameters!$J$29)+Parameters!$I$31*($A162-Parameters!$J$30)))),_xlfn.IFS($A162&lt;=Parameters!$J$28,Parameters!$I$28*$A162,$A162&lt;=Parameters!$J$29,Parameters!$I$29*$A162,$A162&lt;=Parameters!$J$30,Parameters!$I$30*$A162,$A162&gt;Parameters!$J$30,Parameters!$I$31*$A162))</f>
        <v>18840</v>
      </c>
      <c r="AC162" s="290">
        <f t="shared" si="67"/>
        <v>120</v>
      </c>
      <c r="AD162" s="290" cm="1">
        <f t="array" ref="AD162">IF(Parameters!$F$55="No",IF($A162&lt;=Parameters!$J$34,Parameters!$I$34*$A162,IF($A162&lt;=Parameters!$J$35,Parameters!$I$34*Parameters!$J$34+Parameters!$I$35*($A162-Parameters!$J$34),IF($A162&lt;=Parameters!$J$36,Parameters!$I$34*Parameters!$J$34+Parameters!$I$35*(Parameters!$J$35-Parameters!$J$34)+Parameters!$I$36*($A162-Parameters!$J$35),Parameters!$I$34*Parameters!$J$34+Parameters!$I$35*(Parameters!$J$35-Parameters!$J$34)+Parameters!$I$36*(Parameters!$J$36-Parameters!$J$35)+Parameters!$I$37*($A162-Parameters!$J$36)))),_xlfn.IFS($A162&lt;=Parameters!$J$34,Parameters!$I$34*$A162,$A162&lt;=Parameters!$J$35,Parameters!$I$35*$A162,$A162&lt;=Parameters!$J$36,Parameters!$I$36*$A162,$A162&gt;Parameters!$J$36,Parameters!$I$37*$A162))</f>
        <v>17270</v>
      </c>
      <c r="AE162" s="290">
        <f t="shared" si="91"/>
        <v>110</v>
      </c>
      <c r="AF162" s="290" cm="1">
        <f t="array" ref="AF162">IF(Parameters!$F$55="No",IF($A162&lt;=Parameters!$J$39,Parameters!$I$39*$A162,IF($A162&lt;=Parameters!$J$40,Parameters!$I$39*Parameters!$J$39+Parameters!$I$40*($A162-Parameters!$J$39),IF($A162&lt;=Parameters!$J$41,Parameters!$I$39*Parameters!$J$39+Parameters!$I$40*(Parameters!$J$40-Parameters!$J$39)+Parameters!$I$41*($A162-Parameters!$J$40),Parameters!$I$39*Parameters!$J$39+Parameters!$I$40*(Parameters!$J$40-Parameters!$J$39)+Parameters!$I$41*(Parameters!$J$41-Parameters!$J$40)+Parameters!$I$42*($A162-Parameters!$J$41)))),_xlfn.IFS($A162&lt;=Parameters!$J$39,Parameters!$I$39*$A162,$A162&lt;=Parameters!$J$40,Parameters!$I$40*$A162,$A162&lt;=Parameters!$J$41,Parameters!$I$41*$A162,$A162&gt;Parameters!$J$41,Parameters!$I$42*$A162))</f>
        <v>19625</v>
      </c>
      <c r="AG162" s="290">
        <f t="shared" si="92"/>
        <v>125</v>
      </c>
      <c r="AI162" s="429">
        <f t="shared" si="68"/>
        <v>60</v>
      </c>
      <c r="AJ162" s="429">
        <f t="shared" si="69"/>
        <v>120</v>
      </c>
      <c r="AK162" s="429">
        <f t="shared" si="70"/>
        <v>60</v>
      </c>
      <c r="AL162" s="429">
        <f t="shared" si="71"/>
        <v>125</v>
      </c>
      <c r="AM162" s="429">
        <f t="shared" si="72"/>
        <v>75</v>
      </c>
      <c r="AN162" s="429">
        <f t="shared" si="73"/>
        <v>120</v>
      </c>
      <c r="AO162" s="429">
        <f t="shared" si="74"/>
        <v>75</v>
      </c>
      <c r="AP162" s="429">
        <f t="shared" si="75"/>
        <v>125</v>
      </c>
      <c r="AQ162" s="429">
        <f t="shared" si="76"/>
        <v>90</v>
      </c>
      <c r="AR162" s="429">
        <f t="shared" si="77"/>
        <v>120</v>
      </c>
      <c r="AS162" s="429">
        <f t="shared" si="78"/>
        <v>90</v>
      </c>
      <c r="AT162" s="429">
        <f t="shared" si="79"/>
        <v>125</v>
      </c>
      <c r="AU162" s="429">
        <f t="shared" si="80"/>
        <v>110</v>
      </c>
      <c r="AV162" s="429">
        <f t="shared" si="81"/>
        <v>120</v>
      </c>
      <c r="AW162" s="429">
        <f t="shared" si="82"/>
        <v>110</v>
      </c>
      <c r="AX162" s="429">
        <f t="shared" si="83"/>
        <v>125</v>
      </c>
    </row>
    <row r="163" spans="1:50">
      <c r="A163" s="414">
        <v>158</v>
      </c>
      <c r="B163" s="290" cm="1">
        <f t="array" ref="B163">IF(Parameters!$C$55="No",IF($A163&lt;=Parameters!$D$23,Parameters!$C$23*$A163,IF($A163&lt;=Parameters!$D$24,Parameters!$C$23*Parameters!$D$23+Parameters!$C$24*($A163-Parameters!$D$23),IF($A163&lt;=Parameters!$D$25,Parameters!$C$23*Parameters!$D$23+Parameters!$C$24*(Parameters!$D$24-Parameters!$D$23)+Parameters!$C$25*($A163-Parameters!$D$24),Parameters!$C$23*Parameters!$D$23+Parameters!$C$24*(Parameters!$D$24-Parameters!$D$23)+Parameters!$C$25*(Parameters!$D$25-Parameters!$D$24)+Parameters!$C$26*($A163-Parameters!$D$25)))),_xlfn.IFS($A163&lt;=Parameters!$D$23,Parameters!$C$23*$A163,$A163&lt;=Parameters!$D$24,Parameters!$C$24*$A163,$A163&lt;=Parameters!$D$25,Parameters!$C$25*$A163,$A163&gt;Parameters!$D$25,Parameters!$C$26*$A163))</f>
        <v>9480</v>
      </c>
      <c r="C163" s="290">
        <f t="shared" si="84"/>
        <v>60</v>
      </c>
      <c r="D163" s="290" cm="1">
        <f t="array" ref="D163">IF(Parameters!$C$55="No",IF($A163&lt;=Parameters!$D$28,Parameters!$C$28*$A163,IF($A163&lt;=Parameters!$D$29,Parameters!$C$28*Parameters!$D$28+Parameters!$C$29*($A163-Parameters!$D$28),IF($A163&lt;=Parameters!$D$30,Parameters!$C$28*Parameters!$D$28+Parameters!$C$29*(Parameters!$D$29-Parameters!$D$28)+Parameters!$C$30*($A163-Parameters!$D$29),Parameters!$C$28*Parameters!$D$28+Parameters!$C$29*(Parameters!$D$29-Parameters!$D$28)+Parameters!$C$30*(Parameters!$D$30-Parameters!$D$29)+Parameters!$C$31*($A163-Parameters!$D$30)))),_xlfn.IFS($A163&lt;=Parameters!$D$28,Parameters!$C$28*$A163,$A163&lt;=Parameters!$D$29,Parameters!$C$29*$A163,$A163&lt;=Parameters!$D$30,Parameters!$C$30*$A163,$A163&gt;Parameters!$D$30,Parameters!$C$31*$A163))</f>
        <v>18960</v>
      </c>
      <c r="E163" s="290">
        <f t="shared" si="84"/>
        <v>120</v>
      </c>
      <c r="F163" s="290" cm="1">
        <f t="array" ref="F163">IF(Parameters!$C$55="No",IF($A163&lt;=Parameters!$D$34,Parameters!$C$34*$A163,IF($A163&lt;=Parameters!$D$35,Parameters!$C$34*Parameters!$D$34+Parameters!$C$35*($A163-Parameters!$D$34),IF($A163&lt;=Parameters!$D$36,Parameters!$C$34*Parameters!$D$34+Parameters!$C$35*(Parameters!$D$35-Parameters!$D$34)+Parameters!$C$36*($A163-Parameters!$D$35),Parameters!$C$34*Parameters!$D$34+Parameters!$C$35*(Parameters!$D$35-Parameters!$D$34)+Parameters!$C$36*(Parameters!$D$36-Parameters!$D$35)+Parameters!$C$37*($A163-Parameters!$D$36)))),_xlfn.IFS($A163&lt;=Parameters!$D$34,Parameters!$C$34*$A163,$A163&lt;=Parameters!$D$35,Parameters!$C$35*$A163,$A163&lt;=Parameters!$D$36,Parameters!$C$36*$A163,$A163&gt;Parameters!$D$36,Parameters!$C$37*$A163))</f>
        <v>9480</v>
      </c>
      <c r="G163" s="290">
        <f t="shared" si="85"/>
        <v>60</v>
      </c>
      <c r="H163" s="290" cm="1">
        <f t="array" ref="H163">IF(Parameters!$C$55="No",IF($A163&lt;=Parameters!$D$39,Parameters!$C$39*$A163,IF($A163&lt;=Parameters!$D$40,Parameters!$C$39*Parameters!$D$39+Parameters!$C$40*($A163-Parameters!$D$39),IF($A163&lt;=Parameters!$D$41,Parameters!$C$39*Parameters!$D$39+Parameters!$C$40*(Parameters!$D$40-Parameters!$D$39)+Parameters!$C$41*($A163-Parameters!$D$40),Parameters!$C$39*Parameters!$D$39+Parameters!$C$40*(Parameters!$D$40-Parameters!$D$39)+Parameters!$C$41*(Parameters!$D$41-Parameters!$D$40)+Parameters!$C$42*($A163-Parameters!$D$41)))),_xlfn.IFS($A163&lt;=Parameters!$D$39,Parameters!$C$39*$A163,$A163&lt;=Parameters!$D$40,Parameters!$C$40*$A163,$A163&lt;=Parameters!$D$41,Parameters!$C$41*$A163,$A163&gt;Parameters!$D$41,Parameters!$C$42*$A163))</f>
        <v>19750</v>
      </c>
      <c r="I163" s="290">
        <f t="shared" si="86"/>
        <v>125</v>
      </c>
      <c r="J163" s="290" cm="1">
        <f t="array" ref="J163">IF(Parameters!$D$55="No",IF($A163&lt;=Parameters!$F$23,Parameters!$E$23*$A163,IF($A163&lt;=Parameters!$F$24,Parameters!$E$23*Parameters!$F$23+Parameters!$E$24*($A163-Parameters!$F$23),IF($A163&lt;=Parameters!$F$25,Parameters!$E$23*Parameters!$F$23+Parameters!$E$24*(Parameters!$F$24-Parameters!$F$23)+Parameters!$E$25*($A163-Parameters!$F$24),Parameters!$E$23*Parameters!$F$23+Parameters!$E$24*(Parameters!$F$24-Parameters!$F$23)+Parameters!$E$25*(Parameters!$F$25-Parameters!$F$24)+Parameters!$E$26*($A163-Parameters!$F$25)))),_xlfn.IFS($A163&lt;=Parameters!$F$23,Parameters!$E$23*$A163,$A163&lt;=Parameters!$F$24,Parameters!$E$24*$A163,$A163&lt;=Parameters!$F$25,Parameters!$E$25*$A163,$A163&gt;Parameters!$F$25,Parameters!$E$26*$A163))</f>
        <v>11850</v>
      </c>
      <c r="K163" s="290">
        <f t="shared" si="62"/>
        <v>75</v>
      </c>
      <c r="L163" s="290" cm="1">
        <f t="array" ref="L163">IF(Parameters!$D$55="No",IF($A163&lt;=Parameters!$F$28,Parameters!$E$28*$A163,IF($A163&lt;=Parameters!$F$29,Parameters!$E$28*Parameters!$F$28+Parameters!$E$29*($A163-Parameters!$F$28),IF($A163&lt;=Parameters!$F$30,Parameters!$E$28*Parameters!$F$28+Parameters!$E$29*(Parameters!$F$29-Parameters!$F$28)+Parameters!$E$30*($A163-Parameters!$F$29),Parameters!$E$28*Parameters!$F$28+Parameters!$E$29*(Parameters!$F$29-Parameters!$F$28)+Parameters!$E$30*(Parameters!$F$30-Parameters!$F$29)+Parameters!$E$31*($A163-Parameters!$F$30)))),_xlfn.IFS($A163&lt;=Parameters!$F$28,Parameters!$E$28*$A163,$A163&lt;=Parameters!$F$29,Parameters!$E$29*$A163,$A163&lt;=Parameters!$F$30,Parameters!$E$30*$A163,$A163&gt;Parameters!$F$30,Parameters!$E$31*$A163))</f>
        <v>18960</v>
      </c>
      <c r="M163" s="290">
        <f t="shared" si="63"/>
        <v>120</v>
      </c>
      <c r="N163" s="290" cm="1">
        <f t="array" ref="N163">IF(Parameters!$D$55="No",IF($A163&lt;=Parameters!$F$34,Parameters!$E$34*$A163,IF($A163&lt;=Parameters!$F$35,Parameters!$E$34*Parameters!$F$34+Parameters!$E$35*($A163-Parameters!$F$34),IF($A163&lt;=Parameters!$F$36,Parameters!$E$34*Parameters!$F$34+Parameters!$E$35*(Parameters!$F$35-Parameters!$F$34)+Parameters!$E$36*($A163-Parameters!$F$35),Parameters!$E$34*Parameters!$F$34+Parameters!$E$35*(Parameters!$F$35-Parameters!$F$34)+Parameters!$E$36*(Parameters!$F$36-Parameters!$F$35)+Parameters!$E$37*($A163-Parameters!$F$36)))),_xlfn.IFS($A163&lt;=Parameters!$F$34,Parameters!$E$34*$A163,$A163&lt;=Parameters!$F$35,Parameters!$E$35*$A163,$A163&lt;=Parameters!$F$36,Parameters!$E$36*$A163,$A163&gt;Parameters!$F$36,Parameters!$E$37*$A163))</f>
        <v>11850</v>
      </c>
      <c r="O163" s="290">
        <f t="shared" si="87"/>
        <v>75</v>
      </c>
      <c r="P163" s="290" cm="1">
        <f t="array" ref="P163">IF(Parameters!$D$55="No",IF($A163&lt;=Parameters!$F$39,Parameters!$E$39*$A163,IF($A163&lt;=Parameters!$F$40,Parameters!$E$39*Parameters!$F$39+Parameters!$E$40*($A163-Parameters!$F$39),IF($A163&lt;=Parameters!$F$41,Parameters!$E$39*Parameters!$F$39+Parameters!$E$40*(Parameters!$F$40-Parameters!$F$39)+Parameters!$E$41*($A163-Parameters!$F$40),Parameters!$E$39*Parameters!$F$39+Parameters!$E$40*(Parameters!$F$40-Parameters!$F$39)+Parameters!$E$41*(Parameters!$F$41-Parameters!$F$40)+Parameters!$E$42*($A163-Parameters!$F$41)))),_xlfn.IFS($A163&lt;=Parameters!$F$39,Parameters!$E$39*$A163,$A163&lt;=Parameters!$F$40,Parameters!$E$40*$A163,$A163&lt;=Parameters!$F$41,Parameters!$E$41*$A163,$A163&gt;Parameters!$F$41,Parameters!$E$42*$A163))</f>
        <v>19750</v>
      </c>
      <c r="Q163" s="290">
        <f t="shared" si="88"/>
        <v>125</v>
      </c>
      <c r="R163" s="290" cm="1">
        <f t="array" ref="R163">IF(Parameters!$E$55="No",IF($A163&lt;=Parameters!$H$23,Parameters!$G$23*$A163,IF($A163&lt;=Parameters!$H$24,Parameters!$G$23*Parameters!$H$23+Parameters!$G$24*($A163-Parameters!$H$23),IF($A163&lt;=Parameters!$H$25,Parameters!$G$23*Parameters!$H$23+Parameters!$G$24*(Parameters!$H$24-Parameters!$H$23)+Parameters!$G$25*($A163-Parameters!$H$24),Parameters!$G$23*Parameters!$H$23+Parameters!$G$24*(Parameters!$H$24-Parameters!$H$23)+Parameters!$G$25*(Parameters!$H$25-Parameters!$H$24)+Parameters!$G$26*($A163-Parameters!$H$25)))),_xlfn.IFS($A163&lt;=Parameters!$H$23,Parameters!$G$23*$A163,$A163&lt;=Parameters!$H$24,Parameters!$G$24*$A163,$A163&lt;=Parameters!$H$25,Parameters!$G$25*$A163,$A163&gt;Parameters!$H$25,Parameters!$G$26*$A163))</f>
        <v>14220</v>
      </c>
      <c r="S163" s="290">
        <f t="shared" si="64"/>
        <v>90</v>
      </c>
      <c r="T163" s="290" cm="1">
        <f t="array" ref="T163">IF(Parameters!$E$55="No",IF($A163&lt;=Parameters!$H$28,Parameters!$G$28*$A163,IF($A163&lt;=Parameters!$H$29,Parameters!$G$28*Parameters!$H$28+Parameters!$G$29*($A163-Parameters!$H$28),IF($A163&lt;=Parameters!$H$30,Parameters!$G$28*Parameters!$H$28+Parameters!$G$29*(Parameters!$H$29-Parameters!$H$28)+Parameters!$G$30*($A163-Parameters!$H$29),Parameters!$G$28*Parameters!$H$28+Parameters!$G$29*(Parameters!$H$29-Parameters!$H$28)+Parameters!$G$30*(Parameters!$H$30-Parameters!$H$29)+Parameters!$G$31*($A163-Parameters!$H$30)))),_xlfn.IFS($A163&lt;=Parameters!$H$28,Parameters!$G$28*$A163,$A163&lt;=Parameters!$H$29,Parameters!$G$29*$A163,$A163&lt;=Parameters!$H$30,Parameters!$G$30*$A163,$A163&gt;Parameters!$H$30,Parameters!$G$31*$A163))</f>
        <v>18960</v>
      </c>
      <c r="U163" s="290">
        <f t="shared" si="65"/>
        <v>120</v>
      </c>
      <c r="V163" s="290" cm="1">
        <f t="array" ref="V163">IF(Parameters!$E$55="No",IF($A163&lt;=Parameters!$H$34,Parameters!$G$34*$A163,IF($A163&lt;=Parameters!$H$35,Parameters!$G$34*Parameters!$H$34+Parameters!$G$35*($A163-Parameters!$H$34),IF($A163&lt;=Parameters!$H$36,Parameters!$G$34*Parameters!$H$34+Parameters!$G$35*(Parameters!$H$35-Parameters!$H$34)+Parameters!$G$36*($A163-Parameters!$H$35),Parameters!$G$34*Parameters!$H$34+Parameters!$G$35*(Parameters!$H$35-Parameters!$H$34)+Parameters!$G$36*(Parameters!$H$36-Parameters!$H$35)+Parameters!$G$37*($A163-Parameters!$H$36)))),_xlfn.IFS($A163&lt;=Parameters!$H$34,Parameters!$G$34*$A163,$A163&lt;=Parameters!$H$35,Parameters!$G$35*$A163,$A163&lt;=Parameters!$H$36,Parameters!$G$36*$A163,$A163&gt;Parameters!$H$36,Parameters!$G$37*$A163))</f>
        <v>14220</v>
      </c>
      <c r="W163" s="290">
        <f t="shared" si="89"/>
        <v>90</v>
      </c>
      <c r="X163" s="290" cm="1">
        <f t="array" ref="X163">IF(Parameters!$E$55="No",IF($A163&lt;=Parameters!$H$39,Parameters!$G$39*$A163,IF($A163&lt;=Parameters!$H$40,Parameters!$G$39*Parameters!$H$39+Parameters!$G$40*($A163-Parameters!$H$39),IF($A163&lt;=Parameters!$H$41,Parameters!$G$39*Parameters!$H$39+Parameters!$G$40*(Parameters!$H$40-Parameters!$H$39)+Parameters!$G$41*($A163-Parameters!$H$40),Parameters!$G$39*Parameters!$H$39+Parameters!$G$40*(Parameters!$H$40-Parameters!$H$39)+Parameters!$G$41*(Parameters!$H$41-Parameters!$H$40)+Parameters!$G$42*($A163-Parameters!$H$41)))),_xlfn.IFS($A163&lt;=Parameters!$H$39,Parameters!$G$39*$A163,$A163&lt;=Parameters!$H$40,Parameters!$G$40*$A163,$A163&lt;=Parameters!$H$41,Parameters!$G$41*$A163,$A163&gt;Parameters!$H$41,Parameters!$G$42*$A163))</f>
        <v>19750</v>
      </c>
      <c r="Y163" s="290">
        <f t="shared" si="90"/>
        <v>125</v>
      </c>
      <c r="Z163" s="290" cm="1">
        <f t="array" ref="Z163">IF(Parameters!$F$55="No",IF($A163&lt;=Parameters!$J$23,Parameters!$I$23*$A163,IF($A163&lt;=Parameters!$J$24,Parameters!$I$23*Parameters!$J$23+Parameters!$I$24*($A163-Parameters!$J$23),IF($A163&lt;=Parameters!$J$25,Parameters!$I$23*Parameters!$J$23+Parameters!$I$24*(Parameters!$J$24-Parameters!$J$23)+Parameters!$I$25*($A163-Parameters!$J$24),Parameters!$I$23*Parameters!$J$23+Parameters!$I$24*(Parameters!$J$24-Parameters!$J$23)+Parameters!$I$25*(Parameters!$J$25-Parameters!$J$24)+Parameters!$I$26*($A163-Parameters!$J$25)))),_xlfn.IFS($A163&lt;=Parameters!$J$23,Parameters!$I$23*$A163,$A163&lt;=Parameters!$J$24,Parameters!$I$24*$A163,$A163&lt;=Parameters!$J$25,Parameters!$I$25*$A163,$A163&gt;Parameters!$J$25,Parameters!$I$26*$A163))</f>
        <v>17380</v>
      </c>
      <c r="AA163" s="290">
        <f t="shared" si="66"/>
        <v>110</v>
      </c>
      <c r="AB163" s="290" cm="1">
        <f t="array" ref="AB163">IF(Parameters!$F$55="No",IF($A163&lt;=Parameters!$J$28,Parameters!$I$28*$A163,IF($A163&lt;=Parameters!$J$29,Parameters!$I$28*Parameters!$J$28+Parameters!$I$29*($A163-Parameters!$J$28),IF($A163&lt;=Parameters!$J$30,Parameters!$I$28*Parameters!$J$28+Parameters!$I$29*(Parameters!$J$29-Parameters!$J$28)+Parameters!$I$30*($A163-Parameters!$J$29),Parameters!$I$28*Parameters!$J$28+Parameters!$I$29*(Parameters!$J$29-Parameters!$J$28)+Parameters!$I$30*(Parameters!$J$30-Parameters!$J$29)+Parameters!$I$31*($A163-Parameters!$J$30)))),_xlfn.IFS($A163&lt;=Parameters!$J$28,Parameters!$I$28*$A163,$A163&lt;=Parameters!$J$29,Parameters!$I$29*$A163,$A163&lt;=Parameters!$J$30,Parameters!$I$30*$A163,$A163&gt;Parameters!$J$30,Parameters!$I$31*$A163))</f>
        <v>18960</v>
      </c>
      <c r="AC163" s="290">
        <f t="shared" si="67"/>
        <v>120</v>
      </c>
      <c r="AD163" s="290" cm="1">
        <f t="array" ref="AD163">IF(Parameters!$F$55="No",IF($A163&lt;=Parameters!$J$34,Parameters!$I$34*$A163,IF($A163&lt;=Parameters!$J$35,Parameters!$I$34*Parameters!$J$34+Parameters!$I$35*($A163-Parameters!$J$34),IF($A163&lt;=Parameters!$J$36,Parameters!$I$34*Parameters!$J$34+Parameters!$I$35*(Parameters!$J$35-Parameters!$J$34)+Parameters!$I$36*($A163-Parameters!$J$35),Parameters!$I$34*Parameters!$J$34+Parameters!$I$35*(Parameters!$J$35-Parameters!$J$34)+Parameters!$I$36*(Parameters!$J$36-Parameters!$J$35)+Parameters!$I$37*($A163-Parameters!$J$36)))),_xlfn.IFS($A163&lt;=Parameters!$J$34,Parameters!$I$34*$A163,$A163&lt;=Parameters!$J$35,Parameters!$I$35*$A163,$A163&lt;=Parameters!$J$36,Parameters!$I$36*$A163,$A163&gt;Parameters!$J$36,Parameters!$I$37*$A163))</f>
        <v>17380</v>
      </c>
      <c r="AE163" s="290">
        <f t="shared" si="91"/>
        <v>110</v>
      </c>
      <c r="AF163" s="290" cm="1">
        <f t="array" ref="AF163">IF(Parameters!$F$55="No",IF($A163&lt;=Parameters!$J$39,Parameters!$I$39*$A163,IF($A163&lt;=Parameters!$J$40,Parameters!$I$39*Parameters!$J$39+Parameters!$I$40*($A163-Parameters!$J$39),IF($A163&lt;=Parameters!$J$41,Parameters!$I$39*Parameters!$J$39+Parameters!$I$40*(Parameters!$J$40-Parameters!$J$39)+Parameters!$I$41*($A163-Parameters!$J$40),Parameters!$I$39*Parameters!$J$39+Parameters!$I$40*(Parameters!$J$40-Parameters!$J$39)+Parameters!$I$41*(Parameters!$J$41-Parameters!$J$40)+Parameters!$I$42*($A163-Parameters!$J$41)))),_xlfn.IFS($A163&lt;=Parameters!$J$39,Parameters!$I$39*$A163,$A163&lt;=Parameters!$J$40,Parameters!$I$40*$A163,$A163&lt;=Parameters!$J$41,Parameters!$I$41*$A163,$A163&gt;Parameters!$J$41,Parameters!$I$42*$A163))</f>
        <v>19750</v>
      </c>
      <c r="AG163" s="290">
        <f t="shared" si="92"/>
        <v>125</v>
      </c>
      <c r="AI163" s="429">
        <f t="shared" si="68"/>
        <v>60</v>
      </c>
      <c r="AJ163" s="429">
        <f t="shared" si="69"/>
        <v>120</v>
      </c>
      <c r="AK163" s="429">
        <f t="shared" si="70"/>
        <v>60</v>
      </c>
      <c r="AL163" s="429">
        <f t="shared" si="71"/>
        <v>125</v>
      </c>
      <c r="AM163" s="429">
        <f t="shared" si="72"/>
        <v>75</v>
      </c>
      <c r="AN163" s="429">
        <f t="shared" si="73"/>
        <v>120</v>
      </c>
      <c r="AO163" s="429">
        <f t="shared" si="74"/>
        <v>75</v>
      </c>
      <c r="AP163" s="429">
        <f t="shared" si="75"/>
        <v>125</v>
      </c>
      <c r="AQ163" s="429">
        <f t="shared" si="76"/>
        <v>90</v>
      </c>
      <c r="AR163" s="429">
        <f t="shared" si="77"/>
        <v>120</v>
      </c>
      <c r="AS163" s="429">
        <f t="shared" si="78"/>
        <v>90</v>
      </c>
      <c r="AT163" s="429">
        <f t="shared" si="79"/>
        <v>125</v>
      </c>
      <c r="AU163" s="429">
        <f t="shared" si="80"/>
        <v>110</v>
      </c>
      <c r="AV163" s="429">
        <f t="shared" si="81"/>
        <v>120</v>
      </c>
      <c r="AW163" s="429">
        <f t="shared" si="82"/>
        <v>110</v>
      </c>
      <c r="AX163" s="429">
        <f t="shared" si="83"/>
        <v>125</v>
      </c>
    </row>
    <row r="164" spans="1:50">
      <c r="A164" s="414">
        <v>159</v>
      </c>
      <c r="B164" s="290" cm="1">
        <f t="array" ref="B164">IF(Parameters!$C$55="No",IF($A164&lt;=Parameters!$D$23,Parameters!$C$23*$A164,IF($A164&lt;=Parameters!$D$24,Parameters!$C$23*Parameters!$D$23+Parameters!$C$24*($A164-Parameters!$D$23),IF($A164&lt;=Parameters!$D$25,Parameters!$C$23*Parameters!$D$23+Parameters!$C$24*(Parameters!$D$24-Parameters!$D$23)+Parameters!$C$25*($A164-Parameters!$D$24),Parameters!$C$23*Parameters!$D$23+Parameters!$C$24*(Parameters!$D$24-Parameters!$D$23)+Parameters!$C$25*(Parameters!$D$25-Parameters!$D$24)+Parameters!$C$26*($A164-Parameters!$D$25)))),_xlfn.IFS($A164&lt;=Parameters!$D$23,Parameters!$C$23*$A164,$A164&lt;=Parameters!$D$24,Parameters!$C$24*$A164,$A164&lt;=Parameters!$D$25,Parameters!$C$25*$A164,$A164&gt;Parameters!$D$25,Parameters!$C$26*$A164))</f>
        <v>9540</v>
      </c>
      <c r="C164" s="290">
        <f t="shared" si="84"/>
        <v>60</v>
      </c>
      <c r="D164" s="290" cm="1">
        <f t="array" ref="D164">IF(Parameters!$C$55="No",IF($A164&lt;=Parameters!$D$28,Parameters!$C$28*$A164,IF($A164&lt;=Parameters!$D$29,Parameters!$C$28*Parameters!$D$28+Parameters!$C$29*($A164-Parameters!$D$28),IF($A164&lt;=Parameters!$D$30,Parameters!$C$28*Parameters!$D$28+Parameters!$C$29*(Parameters!$D$29-Parameters!$D$28)+Parameters!$C$30*($A164-Parameters!$D$29),Parameters!$C$28*Parameters!$D$28+Parameters!$C$29*(Parameters!$D$29-Parameters!$D$28)+Parameters!$C$30*(Parameters!$D$30-Parameters!$D$29)+Parameters!$C$31*($A164-Parameters!$D$30)))),_xlfn.IFS($A164&lt;=Parameters!$D$28,Parameters!$C$28*$A164,$A164&lt;=Parameters!$D$29,Parameters!$C$29*$A164,$A164&lt;=Parameters!$D$30,Parameters!$C$30*$A164,$A164&gt;Parameters!$D$30,Parameters!$C$31*$A164))</f>
        <v>19080</v>
      </c>
      <c r="E164" s="290">
        <f t="shared" si="84"/>
        <v>120</v>
      </c>
      <c r="F164" s="290" cm="1">
        <f t="array" ref="F164">IF(Parameters!$C$55="No",IF($A164&lt;=Parameters!$D$34,Parameters!$C$34*$A164,IF($A164&lt;=Parameters!$D$35,Parameters!$C$34*Parameters!$D$34+Parameters!$C$35*($A164-Parameters!$D$34),IF($A164&lt;=Parameters!$D$36,Parameters!$C$34*Parameters!$D$34+Parameters!$C$35*(Parameters!$D$35-Parameters!$D$34)+Parameters!$C$36*($A164-Parameters!$D$35),Parameters!$C$34*Parameters!$D$34+Parameters!$C$35*(Parameters!$D$35-Parameters!$D$34)+Parameters!$C$36*(Parameters!$D$36-Parameters!$D$35)+Parameters!$C$37*($A164-Parameters!$D$36)))),_xlfn.IFS($A164&lt;=Parameters!$D$34,Parameters!$C$34*$A164,$A164&lt;=Parameters!$D$35,Parameters!$C$35*$A164,$A164&lt;=Parameters!$D$36,Parameters!$C$36*$A164,$A164&gt;Parameters!$D$36,Parameters!$C$37*$A164))</f>
        <v>9540</v>
      </c>
      <c r="G164" s="290">
        <f t="shared" si="85"/>
        <v>60</v>
      </c>
      <c r="H164" s="290" cm="1">
        <f t="array" ref="H164">IF(Parameters!$C$55="No",IF($A164&lt;=Parameters!$D$39,Parameters!$C$39*$A164,IF($A164&lt;=Parameters!$D$40,Parameters!$C$39*Parameters!$D$39+Parameters!$C$40*($A164-Parameters!$D$39),IF($A164&lt;=Parameters!$D$41,Parameters!$C$39*Parameters!$D$39+Parameters!$C$40*(Parameters!$D$40-Parameters!$D$39)+Parameters!$C$41*($A164-Parameters!$D$40),Parameters!$C$39*Parameters!$D$39+Parameters!$C$40*(Parameters!$D$40-Parameters!$D$39)+Parameters!$C$41*(Parameters!$D$41-Parameters!$D$40)+Parameters!$C$42*($A164-Parameters!$D$41)))),_xlfn.IFS($A164&lt;=Parameters!$D$39,Parameters!$C$39*$A164,$A164&lt;=Parameters!$D$40,Parameters!$C$40*$A164,$A164&lt;=Parameters!$D$41,Parameters!$C$41*$A164,$A164&gt;Parameters!$D$41,Parameters!$C$42*$A164))</f>
        <v>19875</v>
      </c>
      <c r="I164" s="290">
        <f t="shared" si="86"/>
        <v>125</v>
      </c>
      <c r="J164" s="290" cm="1">
        <f t="array" ref="J164">IF(Parameters!$D$55="No",IF($A164&lt;=Parameters!$F$23,Parameters!$E$23*$A164,IF($A164&lt;=Parameters!$F$24,Parameters!$E$23*Parameters!$F$23+Parameters!$E$24*($A164-Parameters!$F$23),IF($A164&lt;=Parameters!$F$25,Parameters!$E$23*Parameters!$F$23+Parameters!$E$24*(Parameters!$F$24-Parameters!$F$23)+Parameters!$E$25*($A164-Parameters!$F$24),Parameters!$E$23*Parameters!$F$23+Parameters!$E$24*(Parameters!$F$24-Parameters!$F$23)+Parameters!$E$25*(Parameters!$F$25-Parameters!$F$24)+Parameters!$E$26*($A164-Parameters!$F$25)))),_xlfn.IFS($A164&lt;=Parameters!$F$23,Parameters!$E$23*$A164,$A164&lt;=Parameters!$F$24,Parameters!$E$24*$A164,$A164&lt;=Parameters!$F$25,Parameters!$E$25*$A164,$A164&gt;Parameters!$F$25,Parameters!$E$26*$A164))</f>
        <v>11925</v>
      </c>
      <c r="K164" s="290">
        <f t="shared" si="62"/>
        <v>75</v>
      </c>
      <c r="L164" s="290" cm="1">
        <f t="array" ref="L164">IF(Parameters!$D$55="No",IF($A164&lt;=Parameters!$F$28,Parameters!$E$28*$A164,IF($A164&lt;=Parameters!$F$29,Parameters!$E$28*Parameters!$F$28+Parameters!$E$29*($A164-Parameters!$F$28),IF($A164&lt;=Parameters!$F$30,Parameters!$E$28*Parameters!$F$28+Parameters!$E$29*(Parameters!$F$29-Parameters!$F$28)+Parameters!$E$30*($A164-Parameters!$F$29),Parameters!$E$28*Parameters!$F$28+Parameters!$E$29*(Parameters!$F$29-Parameters!$F$28)+Parameters!$E$30*(Parameters!$F$30-Parameters!$F$29)+Parameters!$E$31*($A164-Parameters!$F$30)))),_xlfn.IFS($A164&lt;=Parameters!$F$28,Parameters!$E$28*$A164,$A164&lt;=Parameters!$F$29,Parameters!$E$29*$A164,$A164&lt;=Parameters!$F$30,Parameters!$E$30*$A164,$A164&gt;Parameters!$F$30,Parameters!$E$31*$A164))</f>
        <v>19080</v>
      </c>
      <c r="M164" s="290">
        <f t="shared" si="63"/>
        <v>120</v>
      </c>
      <c r="N164" s="290" cm="1">
        <f t="array" ref="N164">IF(Parameters!$D$55="No",IF($A164&lt;=Parameters!$F$34,Parameters!$E$34*$A164,IF($A164&lt;=Parameters!$F$35,Parameters!$E$34*Parameters!$F$34+Parameters!$E$35*($A164-Parameters!$F$34),IF($A164&lt;=Parameters!$F$36,Parameters!$E$34*Parameters!$F$34+Parameters!$E$35*(Parameters!$F$35-Parameters!$F$34)+Parameters!$E$36*($A164-Parameters!$F$35),Parameters!$E$34*Parameters!$F$34+Parameters!$E$35*(Parameters!$F$35-Parameters!$F$34)+Parameters!$E$36*(Parameters!$F$36-Parameters!$F$35)+Parameters!$E$37*($A164-Parameters!$F$36)))),_xlfn.IFS($A164&lt;=Parameters!$F$34,Parameters!$E$34*$A164,$A164&lt;=Parameters!$F$35,Parameters!$E$35*$A164,$A164&lt;=Parameters!$F$36,Parameters!$E$36*$A164,$A164&gt;Parameters!$F$36,Parameters!$E$37*$A164))</f>
        <v>11925</v>
      </c>
      <c r="O164" s="290">
        <f t="shared" si="87"/>
        <v>75</v>
      </c>
      <c r="P164" s="290" cm="1">
        <f t="array" ref="P164">IF(Parameters!$D$55="No",IF($A164&lt;=Parameters!$F$39,Parameters!$E$39*$A164,IF($A164&lt;=Parameters!$F$40,Parameters!$E$39*Parameters!$F$39+Parameters!$E$40*($A164-Parameters!$F$39),IF($A164&lt;=Parameters!$F$41,Parameters!$E$39*Parameters!$F$39+Parameters!$E$40*(Parameters!$F$40-Parameters!$F$39)+Parameters!$E$41*($A164-Parameters!$F$40),Parameters!$E$39*Parameters!$F$39+Parameters!$E$40*(Parameters!$F$40-Parameters!$F$39)+Parameters!$E$41*(Parameters!$F$41-Parameters!$F$40)+Parameters!$E$42*($A164-Parameters!$F$41)))),_xlfn.IFS($A164&lt;=Parameters!$F$39,Parameters!$E$39*$A164,$A164&lt;=Parameters!$F$40,Parameters!$E$40*$A164,$A164&lt;=Parameters!$F$41,Parameters!$E$41*$A164,$A164&gt;Parameters!$F$41,Parameters!$E$42*$A164))</f>
        <v>19875</v>
      </c>
      <c r="Q164" s="290">
        <f t="shared" si="88"/>
        <v>125</v>
      </c>
      <c r="R164" s="290" cm="1">
        <f t="array" ref="R164">IF(Parameters!$E$55="No",IF($A164&lt;=Parameters!$H$23,Parameters!$G$23*$A164,IF($A164&lt;=Parameters!$H$24,Parameters!$G$23*Parameters!$H$23+Parameters!$G$24*($A164-Parameters!$H$23),IF($A164&lt;=Parameters!$H$25,Parameters!$G$23*Parameters!$H$23+Parameters!$G$24*(Parameters!$H$24-Parameters!$H$23)+Parameters!$G$25*($A164-Parameters!$H$24),Parameters!$G$23*Parameters!$H$23+Parameters!$G$24*(Parameters!$H$24-Parameters!$H$23)+Parameters!$G$25*(Parameters!$H$25-Parameters!$H$24)+Parameters!$G$26*($A164-Parameters!$H$25)))),_xlfn.IFS($A164&lt;=Parameters!$H$23,Parameters!$G$23*$A164,$A164&lt;=Parameters!$H$24,Parameters!$G$24*$A164,$A164&lt;=Parameters!$H$25,Parameters!$G$25*$A164,$A164&gt;Parameters!$H$25,Parameters!$G$26*$A164))</f>
        <v>14310</v>
      </c>
      <c r="S164" s="290">
        <f t="shared" si="64"/>
        <v>90</v>
      </c>
      <c r="T164" s="290" cm="1">
        <f t="array" ref="T164">IF(Parameters!$E$55="No",IF($A164&lt;=Parameters!$H$28,Parameters!$G$28*$A164,IF($A164&lt;=Parameters!$H$29,Parameters!$G$28*Parameters!$H$28+Parameters!$G$29*($A164-Parameters!$H$28),IF($A164&lt;=Parameters!$H$30,Parameters!$G$28*Parameters!$H$28+Parameters!$G$29*(Parameters!$H$29-Parameters!$H$28)+Parameters!$G$30*($A164-Parameters!$H$29),Parameters!$G$28*Parameters!$H$28+Parameters!$G$29*(Parameters!$H$29-Parameters!$H$28)+Parameters!$G$30*(Parameters!$H$30-Parameters!$H$29)+Parameters!$G$31*($A164-Parameters!$H$30)))),_xlfn.IFS($A164&lt;=Parameters!$H$28,Parameters!$G$28*$A164,$A164&lt;=Parameters!$H$29,Parameters!$G$29*$A164,$A164&lt;=Parameters!$H$30,Parameters!$G$30*$A164,$A164&gt;Parameters!$H$30,Parameters!$G$31*$A164))</f>
        <v>19080</v>
      </c>
      <c r="U164" s="290">
        <f t="shared" si="65"/>
        <v>120</v>
      </c>
      <c r="V164" s="290" cm="1">
        <f t="array" ref="V164">IF(Parameters!$E$55="No",IF($A164&lt;=Parameters!$H$34,Parameters!$G$34*$A164,IF($A164&lt;=Parameters!$H$35,Parameters!$G$34*Parameters!$H$34+Parameters!$G$35*($A164-Parameters!$H$34),IF($A164&lt;=Parameters!$H$36,Parameters!$G$34*Parameters!$H$34+Parameters!$G$35*(Parameters!$H$35-Parameters!$H$34)+Parameters!$G$36*($A164-Parameters!$H$35),Parameters!$G$34*Parameters!$H$34+Parameters!$G$35*(Parameters!$H$35-Parameters!$H$34)+Parameters!$G$36*(Parameters!$H$36-Parameters!$H$35)+Parameters!$G$37*($A164-Parameters!$H$36)))),_xlfn.IFS($A164&lt;=Parameters!$H$34,Parameters!$G$34*$A164,$A164&lt;=Parameters!$H$35,Parameters!$G$35*$A164,$A164&lt;=Parameters!$H$36,Parameters!$G$36*$A164,$A164&gt;Parameters!$H$36,Parameters!$G$37*$A164))</f>
        <v>14310</v>
      </c>
      <c r="W164" s="290">
        <f t="shared" si="89"/>
        <v>90</v>
      </c>
      <c r="X164" s="290" cm="1">
        <f t="array" ref="X164">IF(Parameters!$E$55="No",IF($A164&lt;=Parameters!$H$39,Parameters!$G$39*$A164,IF($A164&lt;=Parameters!$H$40,Parameters!$G$39*Parameters!$H$39+Parameters!$G$40*($A164-Parameters!$H$39),IF($A164&lt;=Parameters!$H$41,Parameters!$G$39*Parameters!$H$39+Parameters!$G$40*(Parameters!$H$40-Parameters!$H$39)+Parameters!$G$41*($A164-Parameters!$H$40),Parameters!$G$39*Parameters!$H$39+Parameters!$G$40*(Parameters!$H$40-Parameters!$H$39)+Parameters!$G$41*(Parameters!$H$41-Parameters!$H$40)+Parameters!$G$42*($A164-Parameters!$H$41)))),_xlfn.IFS($A164&lt;=Parameters!$H$39,Parameters!$G$39*$A164,$A164&lt;=Parameters!$H$40,Parameters!$G$40*$A164,$A164&lt;=Parameters!$H$41,Parameters!$G$41*$A164,$A164&gt;Parameters!$H$41,Parameters!$G$42*$A164))</f>
        <v>19875</v>
      </c>
      <c r="Y164" s="290">
        <f t="shared" si="90"/>
        <v>125</v>
      </c>
      <c r="Z164" s="290" cm="1">
        <f t="array" ref="Z164">IF(Parameters!$F$55="No",IF($A164&lt;=Parameters!$J$23,Parameters!$I$23*$A164,IF($A164&lt;=Parameters!$J$24,Parameters!$I$23*Parameters!$J$23+Parameters!$I$24*($A164-Parameters!$J$23),IF($A164&lt;=Parameters!$J$25,Parameters!$I$23*Parameters!$J$23+Parameters!$I$24*(Parameters!$J$24-Parameters!$J$23)+Parameters!$I$25*($A164-Parameters!$J$24),Parameters!$I$23*Parameters!$J$23+Parameters!$I$24*(Parameters!$J$24-Parameters!$J$23)+Parameters!$I$25*(Parameters!$J$25-Parameters!$J$24)+Parameters!$I$26*($A164-Parameters!$J$25)))),_xlfn.IFS($A164&lt;=Parameters!$J$23,Parameters!$I$23*$A164,$A164&lt;=Parameters!$J$24,Parameters!$I$24*$A164,$A164&lt;=Parameters!$J$25,Parameters!$I$25*$A164,$A164&gt;Parameters!$J$25,Parameters!$I$26*$A164))</f>
        <v>17490</v>
      </c>
      <c r="AA164" s="290">
        <f t="shared" si="66"/>
        <v>110</v>
      </c>
      <c r="AB164" s="290" cm="1">
        <f t="array" ref="AB164">IF(Parameters!$F$55="No",IF($A164&lt;=Parameters!$J$28,Parameters!$I$28*$A164,IF($A164&lt;=Parameters!$J$29,Parameters!$I$28*Parameters!$J$28+Parameters!$I$29*($A164-Parameters!$J$28),IF($A164&lt;=Parameters!$J$30,Parameters!$I$28*Parameters!$J$28+Parameters!$I$29*(Parameters!$J$29-Parameters!$J$28)+Parameters!$I$30*($A164-Parameters!$J$29),Parameters!$I$28*Parameters!$J$28+Parameters!$I$29*(Parameters!$J$29-Parameters!$J$28)+Parameters!$I$30*(Parameters!$J$30-Parameters!$J$29)+Parameters!$I$31*($A164-Parameters!$J$30)))),_xlfn.IFS($A164&lt;=Parameters!$J$28,Parameters!$I$28*$A164,$A164&lt;=Parameters!$J$29,Parameters!$I$29*$A164,$A164&lt;=Parameters!$J$30,Parameters!$I$30*$A164,$A164&gt;Parameters!$J$30,Parameters!$I$31*$A164))</f>
        <v>19080</v>
      </c>
      <c r="AC164" s="290">
        <f t="shared" si="67"/>
        <v>120</v>
      </c>
      <c r="AD164" s="290" cm="1">
        <f t="array" ref="AD164">IF(Parameters!$F$55="No",IF($A164&lt;=Parameters!$J$34,Parameters!$I$34*$A164,IF($A164&lt;=Parameters!$J$35,Parameters!$I$34*Parameters!$J$34+Parameters!$I$35*($A164-Parameters!$J$34),IF($A164&lt;=Parameters!$J$36,Parameters!$I$34*Parameters!$J$34+Parameters!$I$35*(Parameters!$J$35-Parameters!$J$34)+Parameters!$I$36*($A164-Parameters!$J$35),Parameters!$I$34*Parameters!$J$34+Parameters!$I$35*(Parameters!$J$35-Parameters!$J$34)+Parameters!$I$36*(Parameters!$J$36-Parameters!$J$35)+Parameters!$I$37*($A164-Parameters!$J$36)))),_xlfn.IFS($A164&lt;=Parameters!$J$34,Parameters!$I$34*$A164,$A164&lt;=Parameters!$J$35,Parameters!$I$35*$A164,$A164&lt;=Parameters!$J$36,Parameters!$I$36*$A164,$A164&gt;Parameters!$J$36,Parameters!$I$37*$A164))</f>
        <v>17490</v>
      </c>
      <c r="AE164" s="290">
        <f t="shared" si="91"/>
        <v>110</v>
      </c>
      <c r="AF164" s="290" cm="1">
        <f t="array" ref="AF164">IF(Parameters!$F$55="No",IF($A164&lt;=Parameters!$J$39,Parameters!$I$39*$A164,IF($A164&lt;=Parameters!$J$40,Parameters!$I$39*Parameters!$J$39+Parameters!$I$40*($A164-Parameters!$J$39),IF($A164&lt;=Parameters!$J$41,Parameters!$I$39*Parameters!$J$39+Parameters!$I$40*(Parameters!$J$40-Parameters!$J$39)+Parameters!$I$41*($A164-Parameters!$J$40),Parameters!$I$39*Parameters!$J$39+Parameters!$I$40*(Parameters!$J$40-Parameters!$J$39)+Parameters!$I$41*(Parameters!$J$41-Parameters!$J$40)+Parameters!$I$42*($A164-Parameters!$J$41)))),_xlfn.IFS($A164&lt;=Parameters!$J$39,Parameters!$I$39*$A164,$A164&lt;=Parameters!$J$40,Parameters!$I$40*$A164,$A164&lt;=Parameters!$J$41,Parameters!$I$41*$A164,$A164&gt;Parameters!$J$41,Parameters!$I$42*$A164))</f>
        <v>19875</v>
      </c>
      <c r="AG164" s="290">
        <f t="shared" si="92"/>
        <v>125</v>
      </c>
      <c r="AI164" s="429">
        <f t="shared" si="68"/>
        <v>60</v>
      </c>
      <c r="AJ164" s="429">
        <f t="shared" si="69"/>
        <v>120</v>
      </c>
      <c r="AK164" s="429">
        <f t="shared" si="70"/>
        <v>60</v>
      </c>
      <c r="AL164" s="429">
        <f t="shared" si="71"/>
        <v>125</v>
      </c>
      <c r="AM164" s="429">
        <f t="shared" si="72"/>
        <v>75</v>
      </c>
      <c r="AN164" s="429">
        <f t="shared" si="73"/>
        <v>120</v>
      </c>
      <c r="AO164" s="429">
        <f t="shared" si="74"/>
        <v>75</v>
      </c>
      <c r="AP164" s="429">
        <f t="shared" si="75"/>
        <v>125</v>
      </c>
      <c r="AQ164" s="429">
        <f t="shared" si="76"/>
        <v>90</v>
      </c>
      <c r="AR164" s="429">
        <f t="shared" si="77"/>
        <v>120</v>
      </c>
      <c r="AS164" s="429">
        <f t="shared" si="78"/>
        <v>90</v>
      </c>
      <c r="AT164" s="429">
        <f t="shared" si="79"/>
        <v>125</v>
      </c>
      <c r="AU164" s="429">
        <f t="shared" si="80"/>
        <v>110</v>
      </c>
      <c r="AV164" s="429">
        <f t="shared" si="81"/>
        <v>120</v>
      </c>
      <c r="AW164" s="429">
        <f t="shared" si="82"/>
        <v>110</v>
      </c>
      <c r="AX164" s="429">
        <f t="shared" si="83"/>
        <v>125</v>
      </c>
    </row>
    <row r="165" spans="1:50">
      <c r="A165" s="414">
        <v>160</v>
      </c>
      <c r="B165" s="290" cm="1">
        <f t="array" ref="B165">IF(Parameters!$C$55="No",IF($A165&lt;=Parameters!$D$23,Parameters!$C$23*$A165,IF($A165&lt;=Parameters!$D$24,Parameters!$C$23*Parameters!$D$23+Parameters!$C$24*($A165-Parameters!$D$23),IF($A165&lt;=Parameters!$D$25,Parameters!$C$23*Parameters!$D$23+Parameters!$C$24*(Parameters!$D$24-Parameters!$D$23)+Parameters!$C$25*($A165-Parameters!$D$24),Parameters!$C$23*Parameters!$D$23+Parameters!$C$24*(Parameters!$D$24-Parameters!$D$23)+Parameters!$C$25*(Parameters!$D$25-Parameters!$D$24)+Parameters!$C$26*($A165-Parameters!$D$25)))),_xlfn.IFS($A165&lt;=Parameters!$D$23,Parameters!$C$23*$A165,$A165&lt;=Parameters!$D$24,Parameters!$C$24*$A165,$A165&lt;=Parameters!$D$25,Parameters!$C$25*$A165,$A165&gt;Parameters!$D$25,Parameters!$C$26*$A165))</f>
        <v>9600</v>
      </c>
      <c r="C165" s="290">
        <f t="shared" si="84"/>
        <v>60</v>
      </c>
      <c r="D165" s="290" cm="1">
        <f t="array" ref="D165">IF(Parameters!$C$55="No",IF($A165&lt;=Parameters!$D$28,Parameters!$C$28*$A165,IF($A165&lt;=Parameters!$D$29,Parameters!$C$28*Parameters!$D$28+Parameters!$C$29*($A165-Parameters!$D$28),IF($A165&lt;=Parameters!$D$30,Parameters!$C$28*Parameters!$D$28+Parameters!$C$29*(Parameters!$D$29-Parameters!$D$28)+Parameters!$C$30*($A165-Parameters!$D$29),Parameters!$C$28*Parameters!$D$28+Parameters!$C$29*(Parameters!$D$29-Parameters!$D$28)+Parameters!$C$30*(Parameters!$D$30-Parameters!$D$29)+Parameters!$C$31*($A165-Parameters!$D$30)))),_xlfn.IFS($A165&lt;=Parameters!$D$28,Parameters!$C$28*$A165,$A165&lt;=Parameters!$D$29,Parameters!$C$29*$A165,$A165&lt;=Parameters!$D$30,Parameters!$C$30*$A165,$A165&gt;Parameters!$D$30,Parameters!$C$31*$A165))</f>
        <v>19200</v>
      </c>
      <c r="E165" s="290">
        <f t="shared" si="84"/>
        <v>120</v>
      </c>
      <c r="F165" s="290" cm="1">
        <f t="array" ref="F165">IF(Parameters!$C$55="No",IF($A165&lt;=Parameters!$D$34,Parameters!$C$34*$A165,IF($A165&lt;=Parameters!$D$35,Parameters!$C$34*Parameters!$D$34+Parameters!$C$35*($A165-Parameters!$D$34),IF($A165&lt;=Parameters!$D$36,Parameters!$C$34*Parameters!$D$34+Parameters!$C$35*(Parameters!$D$35-Parameters!$D$34)+Parameters!$C$36*($A165-Parameters!$D$35),Parameters!$C$34*Parameters!$D$34+Parameters!$C$35*(Parameters!$D$35-Parameters!$D$34)+Parameters!$C$36*(Parameters!$D$36-Parameters!$D$35)+Parameters!$C$37*($A165-Parameters!$D$36)))),_xlfn.IFS($A165&lt;=Parameters!$D$34,Parameters!$C$34*$A165,$A165&lt;=Parameters!$D$35,Parameters!$C$35*$A165,$A165&lt;=Parameters!$D$36,Parameters!$C$36*$A165,$A165&gt;Parameters!$D$36,Parameters!$C$37*$A165))</f>
        <v>9600</v>
      </c>
      <c r="G165" s="290">
        <f t="shared" si="85"/>
        <v>60</v>
      </c>
      <c r="H165" s="290" cm="1">
        <f t="array" ref="H165">IF(Parameters!$C$55="No",IF($A165&lt;=Parameters!$D$39,Parameters!$C$39*$A165,IF($A165&lt;=Parameters!$D$40,Parameters!$C$39*Parameters!$D$39+Parameters!$C$40*($A165-Parameters!$D$39),IF($A165&lt;=Parameters!$D$41,Parameters!$C$39*Parameters!$D$39+Parameters!$C$40*(Parameters!$D$40-Parameters!$D$39)+Parameters!$C$41*($A165-Parameters!$D$40),Parameters!$C$39*Parameters!$D$39+Parameters!$C$40*(Parameters!$D$40-Parameters!$D$39)+Parameters!$C$41*(Parameters!$D$41-Parameters!$D$40)+Parameters!$C$42*($A165-Parameters!$D$41)))),_xlfn.IFS($A165&lt;=Parameters!$D$39,Parameters!$C$39*$A165,$A165&lt;=Parameters!$D$40,Parameters!$C$40*$A165,$A165&lt;=Parameters!$D$41,Parameters!$C$41*$A165,$A165&gt;Parameters!$D$41,Parameters!$C$42*$A165))</f>
        <v>20000</v>
      </c>
      <c r="I165" s="290">
        <f t="shared" si="86"/>
        <v>125</v>
      </c>
      <c r="J165" s="290" cm="1">
        <f t="array" ref="J165">IF(Parameters!$D$55="No",IF($A165&lt;=Parameters!$F$23,Parameters!$E$23*$A165,IF($A165&lt;=Parameters!$F$24,Parameters!$E$23*Parameters!$F$23+Parameters!$E$24*($A165-Parameters!$F$23),IF($A165&lt;=Parameters!$F$25,Parameters!$E$23*Parameters!$F$23+Parameters!$E$24*(Parameters!$F$24-Parameters!$F$23)+Parameters!$E$25*($A165-Parameters!$F$24),Parameters!$E$23*Parameters!$F$23+Parameters!$E$24*(Parameters!$F$24-Parameters!$F$23)+Parameters!$E$25*(Parameters!$F$25-Parameters!$F$24)+Parameters!$E$26*($A165-Parameters!$F$25)))),_xlfn.IFS($A165&lt;=Parameters!$F$23,Parameters!$E$23*$A165,$A165&lt;=Parameters!$F$24,Parameters!$E$24*$A165,$A165&lt;=Parameters!$F$25,Parameters!$E$25*$A165,$A165&gt;Parameters!$F$25,Parameters!$E$26*$A165))</f>
        <v>12000</v>
      </c>
      <c r="K165" s="290">
        <f t="shared" si="62"/>
        <v>75</v>
      </c>
      <c r="L165" s="290" cm="1">
        <f t="array" ref="L165">IF(Parameters!$D$55="No",IF($A165&lt;=Parameters!$F$28,Parameters!$E$28*$A165,IF($A165&lt;=Parameters!$F$29,Parameters!$E$28*Parameters!$F$28+Parameters!$E$29*($A165-Parameters!$F$28),IF($A165&lt;=Parameters!$F$30,Parameters!$E$28*Parameters!$F$28+Parameters!$E$29*(Parameters!$F$29-Parameters!$F$28)+Parameters!$E$30*($A165-Parameters!$F$29),Parameters!$E$28*Parameters!$F$28+Parameters!$E$29*(Parameters!$F$29-Parameters!$F$28)+Parameters!$E$30*(Parameters!$F$30-Parameters!$F$29)+Parameters!$E$31*($A165-Parameters!$F$30)))),_xlfn.IFS($A165&lt;=Parameters!$F$28,Parameters!$E$28*$A165,$A165&lt;=Parameters!$F$29,Parameters!$E$29*$A165,$A165&lt;=Parameters!$F$30,Parameters!$E$30*$A165,$A165&gt;Parameters!$F$30,Parameters!$E$31*$A165))</f>
        <v>19200</v>
      </c>
      <c r="M165" s="290">
        <f t="shared" si="63"/>
        <v>120</v>
      </c>
      <c r="N165" s="290" cm="1">
        <f t="array" ref="N165">IF(Parameters!$D$55="No",IF($A165&lt;=Parameters!$F$34,Parameters!$E$34*$A165,IF($A165&lt;=Parameters!$F$35,Parameters!$E$34*Parameters!$F$34+Parameters!$E$35*($A165-Parameters!$F$34),IF($A165&lt;=Parameters!$F$36,Parameters!$E$34*Parameters!$F$34+Parameters!$E$35*(Parameters!$F$35-Parameters!$F$34)+Parameters!$E$36*($A165-Parameters!$F$35),Parameters!$E$34*Parameters!$F$34+Parameters!$E$35*(Parameters!$F$35-Parameters!$F$34)+Parameters!$E$36*(Parameters!$F$36-Parameters!$F$35)+Parameters!$E$37*($A165-Parameters!$F$36)))),_xlfn.IFS($A165&lt;=Parameters!$F$34,Parameters!$E$34*$A165,$A165&lt;=Parameters!$F$35,Parameters!$E$35*$A165,$A165&lt;=Parameters!$F$36,Parameters!$E$36*$A165,$A165&gt;Parameters!$F$36,Parameters!$E$37*$A165))</f>
        <v>12000</v>
      </c>
      <c r="O165" s="290">
        <f t="shared" si="87"/>
        <v>75</v>
      </c>
      <c r="P165" s="290" cm="1">
        <f t="array" ref="P165">IF(Parameters!$D$55="No",IF($A165&lt;=Parameters!$F$39,Parameters!$E$39*$A165,IF($A165&lt;=Parameters!$F$40,Parameters!$E$39*Parameters!$F$39+Parameters!$E$40*($A165-Parameters!$F$39),IF($A165&lt;=Parameters!$F$41,Parameters!$E$39*Parameters!$F$39+Parameters!$E$40*(Parameters!$F$40-Parameters!$F$39)+Parameters!$E$41*($A165-Parameters!$F$40),Parameters!$E$39*Parameters!$F$39+Parameters!$E$40*(Parameters!$F$40-Parameters!$F$39)+Parameters!$E$41*(Parameters!$F$41-Parameters!$F$40)+Parameters!$E$42*($A165-Parameters!$F$41)))),_xlfn.IFS($A165&lt;=Parameters!$F$39,Parameters!$E$39*$A165,$A165&lt;=Parameters!$F$40,Parameters!$E$40*$A165,$A165&lt;=Parameters!$F$41,Parameters!$E$41*$A165,$A165&gt;Parameters!$F$41,Parameters!$E$42*$A165))</f>
        <v>20000</v>
      </c>
      <c r="Q165" s="290">
        <f t="shared" si="88"/>
        <v>125</v>
      </c>
      <c r="R165" s="290" cm="1">
        <f t="array" ref="R165">IF(Parameters!$E$55="No",IF($A165&lt;=Parameters!$H$23,Parameters!$G$23*$A165,IF($A165&lt;=Parameters!$H$24,Parameters!$G$23*Parameters!$H$23+Parameters!$G$24*($A165-Parameters!$H$23),IF($A165&lt;=Parameters!$H$25,Parameters!$G$23*Parameters!$H$23+Parameters!$G$24*(Parameters!$H$24-Parameters!$H$23)+Parameters!$G$25*($A165-Parameters!$H$24),Parameters!$G$23*Parameters!$H$23+Parameters!$G$24*(Parameters!$H$24-Parameters!$H$23)+Parameters!$G$25*(Parameters!$H$25-Parameters!$H$24)+Parameters!$G$26*($A165-Parameters!$H$25)))),_xlfn.IFS($A165&lt;=Parameters!$H$23,Parameters!$G$23*$A165,$A165&lt;=Parameters!$H$24,Parameters!$G$24*$A165,$A165&lt;=Parameters!$H$25,Parameters!$G$25*$A165,$A165&gt;Parameters!$H$25,Parameters!$G$26*$A165))</f>
        <v>14400</v>
      </c>
      <c r="S165" s="290">
        <f t="shared" si="64"/>
        <v>90</v>
      </c>
      <c r="T165" s="290" cm="1">
        <f t="array" ref="T165">IF(Parameters!$E$55="No",IF($A165&lt;=Parameters!$H$28,Parameters!$G$28*$A165,IF($A165&lt;=Parameters!$H$29,Parameters!$G$28*Parameters!$H$28+Parameters!$G$29*($A165-Parameters!$H$28),IF($A165&lt;=Parameters!$H$30,Parameters!$G$28*Parameters!$H$28+Parameters!$G$29*(Parameters!$H$29-Parameters!$H$28)+Parameters!$G$30*($A165-Parameters!$H$29),Parameters!$G$28*Parameters!$H$28+Parameters!$G$29*(Parameters!$H$29-Parameters!$H$28)+Parameters!$G$30*(Parameters!$H$30-Parameters!$H$29)+Parameters!$G$31*($A165-Parameters!$H$30)))),_xlfn.IFS($A165&lt;=Parameters!$H$28,Parameters!$G$28*$A165,$A165&lt;=Parameters!$H$29,Parameters!$G$29*$A165,$A165&lt;=Parameters!$H$30,Parameters!$G$30*$A165,$A165&gt;Parameters!$H$30,Parameters!$G$31*$A165))</f>
        <v>19200</v>
      </c>
      <c r="U165" s="290">
        <f t="shared" si="65"/>
        <v>120</v>
      </c>
      <c r="V165" s="290" cm="1">
        <f t="array" ref="V165">IF(Parameters!$E$55="No",IF($A165&lt;=Parameters!$H$34,Parameters!$G$34*$A165,IF($A165&lt;=Parameters!$H$35,Parameters!$G$34*Parameters!$H$34+Parameters!$G$35*($A165-Parameters!$H$34),IF($A165&lt;=Parameters!$H$36,Parameters!$G$34*Parameters!$H$34+Parameters!$G$35*(Parameters!$H$35-Parameters!$H$34)+Parameters!$G$36*($A165-Parameters!$H$35),Parameters!$G$34*Parameters!$H$34+Parameters!$G$35*(Parameters!$H$35-Parameters!$H$34)+Parameters!$G$36*(Parameters!$H$36-Parameters!$H$35)+Parameters!$G$37*($A165-Parameters!$H$36)))),_xlfn.IFS($A165&lt;=Parameters!$H$34,Parameters!$G$34*$A165,$A165&lt;=Parameters!$H$35,Parameters!$G$35*$A165,$A165&lt;=Parameters!$H$36,Parameters!$G$36*$A165,$A165&gt;Parameters!$H$36,Parameters!$G$37*$A165))</f>
        <v>14400</v>
      </c>
      <c r="W165" s="290">
        <f t="shared" si="89"/>
        <v>90</v>
      </c>
      <c r="X165" s="290" cm="1">
        <f t="array" ref="X165">IF(Parameters!$E$55="No",IF($A165&lt;=Parameters!$H$39,Parameters!$G$39*$A165,IF($A165&lt;=Parameters!$H$40,Parameters!$G$39*Parameters!$H$39+Parameters!$G$40*($A165-Parameters!$H$39),IF($A165&lt;=Parameters!$H$41,Parameters!$G$39*Parameters!$H$39+Parameters!$G$40*(Parameters!$H$40-Parameters!$H$39)+Parameters!$G$41*($A165-Parameters!$H$40),Parameters!$G$39*Parameters!$H$39+Parameters!$G$40*(Parameters!$H$40-Parameters!$H$39)+Parameters!$G$41*(Parameters!$H$41-Parameters!$H$40)+Parameters!$G$42*($A165-Parameters!$H$41)))),_xlfn.IFS($A165&lt;=Parameters!$H$39,Parameters!$G$39*$A165,$A165&lt;=Parameters!$H$40,Parameters!$G$40*$A165,$A165&lt;=Parameters!$H$41,Parameters!$G$41*$A165,$A165&gt;Parameters!$H$41,Parameters!$G$42*$A165))</f>
        <v>20000</v>
      </c>
      <c r="Y165" s="290">
        <f t="shared" si="90"/>
        <v>125</v>
      </c>
      <c r="Z165" s="290" cm="1">
        <f t="array" ref="Z165">IF(Parameters!$F$55="No",IF($A165&lt;=Parameters!$J$23,Parameters!$I$23*$A165,IF($A165&lt;=Parameters!$J$24,Parameters!$I$23*Parameters!$J$23+Parameters!$I$24*($A165-Parameters!$J$23),IF($A165&lt;=Parameters!$J$25,Parameters!$I$23*Parameters!$J$23+Parameters!$I$24*(Parameters!$J$24-Parameters!$J$23)+Parameters!$I$25*($A165-Parameters!$J$24),Parameters!$I$23*Parameters!$J$23+Parameters!$I$24*(Parameters!$J$24-Parameters!$J$23)+Parameters!$I$25*(Parameters!$J$25-Parameters!$J$24)+Parameters!$I$26*($A165-Parameters!$J$25)))),_xlfn.IFS($A165&lt;=Parameters!$J$23,Parameters!$I$23*$A165,$A165&lt;=Parameters!$J$24,Parameters!$I$24*$A165,$A165&lt;=Parameters!$J$25,Parameters!$I$25*$A165,$A165&gt;Parameters!$J$25,Parameters!$I$26*$A165))</f>
        <v>17600</v>
      </c>
      <c r="AA165" s="290">
        <f t="shared" si="66"/>
        <v>110</v>
      </c>
      <c r="AB165" s="290" cm="1">
        <f t="array" ref="AB165">IF(Parameters!$F$55="No",IF($A165&lt;=Parameters!$J$28,Parameters!$I$28*$A165,IF($A165&lt;=Parameters!$J$29,Parameters!$I$28*Parameters!$J$28+Parameters!$I$29*($A165-Parameters!$J$28),IF($A165&lt;=Parameters!$J$30,Parameters!$I$28*Parameters!$J$28+Parameters!$I$29*(Parameters!$J$29-Parameters!$J$28)+Parameters!$I$30*($A165-Parameters!$J$29),Parameters!$I$28*Parameters!$J$28+Parameters!$I$29*(Parameters!$J$29-Parameters!$J$28)+Parameters!$I$30*(Parameters!$J$30-Parameters!$J$29)+Parameters!$I$31*($A165-Parameters!$J$30)))),_xlfn.IFS($A165&lt;=Parameters!$J$28,Parameters!$I$28*$A165,$A165&lt;=Parameters!$J$29,Parameters!$I$29*$A165,$A165&lt;=Parameters!$J$30,Parameters!$I$30*$A165,$A165&gt;Parameters!$J$30,Parameters!$I$31*$A165))</f>
        <v>19200</v>
      </c>
      <c r="AC165" s="290">
        <f t="shared" si="67"/>
        <v>120</v>
      </c>
      <c r="AD165" s="290" cm="1">
        <f t="array" ref="AD165">IF(Parameters!$F$55="No",IF($A165&lt;=Parameters!$J$34,Parameters!$I$34*$A165,IF($A165&lt;=Parameters!$J$35,Parameters!$I$34*Parameters!$J$34+Parameters!$I$35*($A165-Parameters!$J$34),IF($A165&lt;=Parameters!$J$36,Parameters!$I$34*Parameters!$J$34+Parameters!$I$35*(Parameters!$J$35-Parameters!$J$34)+Parameters!$I$36*($A165-Parameters!$J$35),Parameters!$I$34*Parameters!$J$34+Parameters!$I$35*(Parameters!$J$35-Parameters!$J$34)+Parameters!$I$36*(Parameters!$J$36-Parameters!$J$35)+Parameters!$I$37*($A165-Parameters!$J$36)))),_xlfn.IFS($A165&lt;=Parameters!$J$34,Parameters!$I$34*$A165,$A165&lt;=Parameters!$J$35,Parameters!$I$35*$A165,$A165&lt;=Parameters!$J$36,Parameters!$I$36*$A165,$A165&gt;Parameters!$J$36,Parameters!$I$37*$A165))</f>
        <v>17600</v>
      </c>
      <c r="AE165" s="290">
        <f t="shared" si="91"/>
        <v>110</v>
      </c>
      <c r="AF165" s="290" cm="1">
        <f t="array" ref="AF165">IF(Parameters!$F$55="No",IF($A165&lt;=Parameters!$J$39,Parameters!$I$39*$A165,IF($A165&lt;=Parameters!$J$40,Parameters!$I$39*Parameters!$J$39+Parameters!$I$40*($A165-Parameters!$J$39),IF($A165&lt;=Parameters!$J$41,Parameters!$I$39*Parameters!$J$39+Parameters!$I$40*(Parameters!$J$40-Parameters!$J$39)+Parameters!$I$41*($A165-Parameters!$J$40),Parameters!$I$39*Parameters!$J$39+Parameters!$I$40*(Parameters!$J$40-Parameters!$J$39)+Parameters!$I$41*(Parameters!$J$41-Parameters!$J$40)+Parameters!$I$42*($A165-Parameters!$J$41)))),_xlfn.IFS($A165&lt;=Parameters!$J$39,Parameters!$I$39*$A165,$A165&lt;=Parameters!$J$40,Parameters!$I$40*$A165,$A165&lt;=Parameters!$J$41,Parameters!$I$41*$A165,$A165&gt;Parameters!$J$41,Parameters!$I$42*$A165))</f>
        <v>20000</v>
      </c>
      <c r="AG165" s="290">
        <f t="shared" si="92"/>
        <v>125</v>
      </c>
      <c r="AI165" s="429">
        <f t="shared" si="68"/>
        <v>60</v>
      </c>
      <c r="AJ165" s="429">
        <f t="shared" si="69"/>
        <v>120</v>
      </c>
      <c r="AK165" s="429">
        <f t="shared" si="70"/>
        <v>60</v>
      </c>
      <c r="AL165" s="429">
        <f t="shared" si="71"/>
        <v>125</v>
      </c>
      <c r="AM165" s="429">
        <f t="shared" si="72"/>
        <v>75</v>
      </c>
      <c r="AN165" s="429">
        <f t="shared" si="73"/>
        <v>120</v>
      </c>
      <c r="AO165" s="429">
        <f t="shared" si="74"/>
        <v>75</v>
      </c>
      <c r="AP165" s="429">
        <f t="shared" si="75"/>
        <v>125</v>
      </c>
      <c r="AQ165" s="429">
        <f t="shared" si="76"/>
        <v>90</v>
      </c>
      <c r="AR165" s="429">
        <f t="shared" si="77"/>
        <v>120</v>
      </c>
      <c r="AS165" s="429">
        <f t="shared" si="78"/>
        <v>90</v>
      </c>
      <c r="AT165" s="429">
        <f t="shared" si="79"/>
        <v>125</v>
      </c>
      <c r="AU165" s="429">
        <f t="shared" si="80"/>
        <v>110</v>
      </c>
      <c r="AV165" s="429">
        <f t="shared" si="81"/>
        <v>120</v>
      </c>
      <c r="AW165" s="429">
        <f t="shared" si="82"/>
        <v>110</v>
      </c>
      <c r="AX165" s="429">
        <f t="shared" si="83"/>
        <v>125</v>
      </c>
    </row>
    <row r="166" spans="1:50">
      <c r="A166" s="414">
        <v>161</v>
      </c>
      <c r="B166" s="290" cm="1">
        <f t="array" ref="B166">IF(Parameters!$C$55="No",IF($A166&lt;=Parameters!$D$23,Parameters!$C$23*$A166,IF($A166&lt;=Parameters!$D$24,Parameters!$C$23*Parameters!$D$23+Parameters!$C$24*($A166-Parameters!$D$23),IF($A166&lt;=Parameters!$D$25,Parameters!$C$23*Parameters!$D$23+Parameters!$C$24*(Parameters!$D$24-Parameters!$D$23)+Parameters!$C$25*($A166-Parameters!$D$24),Parameters!$C$23*Parameters!$D$23+Parameters!$C$24*(Parameters!$D$24-Parameters!$D$23)+Parameters!$C$25*(Parameters!$D$25-Parameters!$D$24)+Parameters!$C$26*($A166-Parameters!$D$25)))),_xlfn.IFS($A166&lt;=Parameters!$D$23,Parameters!$C$23*$A166,$A166&lt;=Parameters!$D$24,Parameters!$C$24*$A166,$A166&lt;=Parameters!$D$25,Parameters!$C$25*$A166,$A166&gt;Parameters!$D$25,Parameters!$C$26*$A166))</f>
        <v>9660</v>
      </c>
      <c r="C166" s="290">
        <f t="shared" si="84"/>
        <v>60</v>
      </c>
      <c r="D166" s="290" cm="1">
        <f t="array" ref="D166">IF(Parameters!$C$55="No",IF($A166&lt;=Parameters!$D$28,Parameters!$C$28*$A166,IF($A166&lt;=Parameters!$D$29,Parameters!$C$28*Parameters!$D$28+Parameters!$C$29*($A166-Parameters!$D$28),IF($A166&lt;=Parameters!$D$30,Parameters!$C$28*Parameters!$D$28+Parameters!$C$29*(Parameters!$D$29-Parameters!$D$28)+Parameters!$C$30*($A166-Parameters!$D$29),Parameters!$C$28*Parameters!$D$28+Parameters!$C$29*(Parameters!$D$29-Parameters!$D$28)+Parameters!$C$30*(Parameters!$D$30-Parameters!$D$29)+Parameters!$C$31*($A166-Parameters!$D$30)))),_xlfn.IFS($A166&lt;=Parameters!$D$28,Parameters!$C$28*$A166,$A166&lt;=Parameters!$D$29,Parameters!$C$29*$A166,$A166&lt;=Parameters!$D$30,Parameters!$C$30*$A166,$A166&gt;Parameters!$D$30,Parameters!$C$31*$A166))</f>
        <v>19320</v>
      </c>
      <c r="E166" s="290">
        <f t="shared" si="84"/>
        <v>120</v>
      </c>
      <c r="F166" s="290" cm="1">
        <f t="array" ref="F166">IF(Parameters!$C$55="No",IF($A166&lt;=Parameters!$D$34,Parameters!$C$34*$A166,IF($A166&lt;=Parameters!$D$35,Parameters!$C$34*Parameters!$D$34+Parameters!$C$35*($A166-Parameters!$D$34),IF($A166&lt;=Parameters!$D$36,Parameters!$C$34*Parameters!$D$34+Parameters!$C$35*(Parameters!$D$35-Parameters!$D$34)+Parameters!$C$36*($A166-Parameters!$D$35),Parameters!$C$34*Parameters!$D$34+Parameters!$C$35*(Parameters!$D$35-Parameters!$D$34)+Parameters!$C$36*(Parameters!$D$36-Parameters!$D$35)+Parameters!$C$37*($A166-Parameters!$D$36)))),_xlfn.IFS($A166&lt;=Parameters!$D$34,Parameters!$C$34*$A166,$A166&lt;=Parameters!$D$35,Parameters!$C$35*$A166,$A166&lt;=Parameters!$D$36,Parameters!$C$36*$A166,$A166&gt;Parameters!$D$36,Parameters!$C$37*$A166))</f>
        <v>9660</v>
      </c>
      <c r="G166" s="290">
        <f t="shared" si="85"/>
        <v>60</v>
      </c>
      <c r="H166" s="290" cm="1">
        <f t="array" ref="H166">IF(Parameters!$C$55="No",IF($A166&lt;=Parameters!$D$39,Parameters!$C$39*$A166,IF($A166&lt;=Parameters!$D$40,Parameters!$C$39*Parameters!$D$39+Parameters!$C$40*($A166-Parameters!$D$39),IF($A166&lt;=Parameters!$D$41,Parameters!$C$39*Parameters!$D$39+Parameters!$C$40*(Parameters!$D$40-Parameters!$D$39)+Parameters!$C$41*($A166-Parameters!$D$40),Parameters!$C$39*Parameters!$D$39+Parameters!$C$40*(Parameters!$D$40-Parameters!$D$39)+Parameters!$C$41*(Parameters!$D$41-Parameters!$D$40)+Parameters!$C$42*($A166-Parameters!$D$41)))),_xlfn.IFS($A166&lt;=Parameters!$D$39,Parameters!$C$39*$A166,$A166&lt;=Parameters!$D$40,Parameters!$C$40*$A166,$A166&lt;=Parameters!$D$41,Parameters!$C$41*$A166,$A166&gt;Parameters!$D$41,Parameters!$C$42*$A166))</f>
        <v>20125</v>
      </c>
      <c r="I166" s="290">
        <f t="shared" si="86"/>
        <v>125</v>
      </c>
      <c r="J166" s="290" cm="1">
        <f t="array" ref="J166">IF(Parameters!$D$55="No",IF($A166&lt;=Parameters!$F$23,Parameters!$E$23*$A166,IF($A166&lt;=Parameters!$F$24,Parameters!$E$23*Parameters!$F$23+Parameters!$E$24*($A166-Parameters!$F$23),IF($A166&lt;=Parameters!$F$25,Parameters!$E$23*Parameters!$F$23+Parameters!$E$24*(Parameters!$F$24-Parameters!$F$23)+Parameters!$E$25*($A166-Parameters!$F$24),Parameters!$E$23*Parameters!$F$23+Parameters!$E$24*(Parameters!$F$24-Parameters!$F$23)+Parameters!$E$25*(Parameters!$F$25-Parameters!$F$24)+Parameters!$E$26*($A166-Parameters!$F$25)))),_xlfn.IFS($A166&lt;=Parameters!$F$23,Parameters!$E$23*$A166,$A166&lt;=Parameters!$F$24,Parameters!$E$24*$A166,$A166&lt;=Parameters!$F$25,Parameters!$E$25*$A166,$A166&gt;Parameters!$F$25,Parameters!$E$26*$A166))</f>
        <v>12075</v>
      </c>
      <c r="K166" s="290">
        <f t="shared" si="62"/>
        <v>75</v>
      </c>
      <c r="L166" s="290" cm="1">
        <f t="array" ref="L166">IF(Parameters!$D$55="No",IF($A166&lt;=Parameters!$F$28,Parameters!$E$28*$A166,IF($A166&lt;=Parameters!$F$29,Parameters!$E$28*Parameters!$F$28+Parameters!$E$29*($A166-Parameters!$F$28),IF($A166&lt;=Parameters!$F$30,Parameters!$E$28*Parameters!$F$28+Parameters!$E$29*(Parameters!$F$29-Parameters!$F$28)+Parameters!$E$30*($A166-Parameters!$F$29),Parameters!$E$28*Parameters!$F$28+Parameters!$E$29*(Parameters!$F$29-Parameters!$F$28)+Parameters!$E$30*(Parameters!$F$30-Parameters!$F$29)+Parameters!$E$31*($A166-Parameters!$F$30)))),_xlfn.IFS($A166&lt;=Parameters!$F$28,Parameters!$E$28*$A166,$A166&lt;=Parameters!$F$29,Parameters!$E$29*$A166,$A166&lt;=Parameters!$F$30,Parameters!$E$30*$A166,$A166&gt;Parameters!$F$30,Parameters!$E$31*$A166))</f>
        <v>19320</v>
      </c>
      <c r="M166" s="290">
        <f t="shared" si="63"/>
        <v>120</v>
      </c>
      <c r="N166" s="290" cm="1">
        <f t="array" ref="N166">IF(Parameters!$D$55="No",IF($A166&lt;=Parameters!$F$34,Parameters!$E$34*$A166,IF($A166&lt;=Parameters!$F$35,Parameters!$E$34*Parameters!$F$34+Parameters!$E$35*($A166-Parameters!$F$34),IF($A166&lt;=Parameters!$F$36,Parameters!$E$34*Parameters!$F$34+Parameters!$E$35*(Parameters!$F$35-Parameters!$F$34)+Parameters!$E$36*($A166-Parameters!$F$35),Parameters!$E$34*Parameters!$F$34+Parameters!$E$35*(Parameters!$F$35-Parameters!$F$34)+Parameters!$E$36*(Parameters!$F$36-Parameters!$F$35)+Parameters!$E$37*($A166-Parameters!$F$36)))),_xlfn.IFS($A166&lt;=Parameters!$F$34,Parameters!$E$34*$A166,$A166&lt;=Parameters!$F$35,Parameters!$E$35*$A166,$A166&lt;=Parameters!$F$36,Parameters!$E$36*$A166,$A166&gt;Parameters!$F$36,Parameters!$E$37*$A166))</f>
        <v>12075</v>
      </c>
      <c r="O166" s="290">
        <f t="shared" si="87"/>
        <v>75</v>
      </c>
      <c r="P166" s="290" cm="1">
        <f t="array" ref="P166">IF(Parameters!$D$55="No",IF($A166&lt;=Parameters!$F$39,Parameters!$E$39*$A166,IF($A166&lt;=Parameters!$F$40,Parameters!$E$39*Parameters!$F$39+Parameters!$E$40*($A166-Parameters!$F$39),IF($A166&lt;=Parameters!$F$41,Parameters!$E$39*Parameters!$F$39+Parameters!$E$40*(Parameters!$F$40-Parameters!$F$39)+Parameters!$E$41*($A166-Parameters!$F$40),Parameters!$E$39*Parameters!$F$39+Parameters!$E$40*(Parameters!$F$40-Parameters!$F$39)+Parameters!$E$41*(Parameters!$F$41-Parameters!$F$40)+Parameters!$E$42*($A166-Parameters!$F$41)))),_xlfn.IFS($A166&lt;=Parameters!$F$39,Parameters!$E$39*$A166,$A166&lt;=Parameters!$F$40,Parameters!$E$40*$A166,$A166&lt;=Parameters!$F$41,Parameters!$E$41*$A166,$A166&gt;Parameters!$F$41,Parameters!$E$42*$A166))</f>
        <v>20125</v>
      </c>
      <c r="Q166" s="290">
        <f t="shared" si="88"/>
        <v>125</v>
      </c>
      <c r="R166" s="290" cm="1">
        <f t="array" ref="R166">IF(Parameters!$E$55="No",IF($A166&lt;=Parameters!$H$23,Parameters!$G$23*$A166,IF($A166&lt;=Parameters!$H$24,Parameters!$G$23*Parameters!$H$23+Parameters!$G$24*($A166-Parameters!$H$23),IF($A166&lt;=Parameters!$H$25,Parameters!$G$23*Parameters!$H$23+Parameters!$G$24*(Parameters!$H$24-Parameters!$H$23)+Parameters!$G$25*($A166-Parameters!$H$24),Parameters!$G$23*Parameters!$H$23+Parameters!$G$24*(Parameters!$H$24-Parameters!$H$23)+Parameters!$G$25*(Parameters!$H$25-Parameters!$H$24)+Parameters!$G$26*($A166-Parameters!$H$25)))),_xlfn.IFS($A166&lt;=Parameters!$H$23,Parameters!$G$23*$A166,$A166&lt;=Parameters!$H$24,Parameters!$G$24*$A166,$A166&lt;=Parameters!$H$25,Parameters!$G$25*$A166,$A166&gt;Parameters!$H$25,Parameters!$G$26*$A166))</f>
        <v>14490</v>
      </c>
      <c r="S166" s="290">
        <f t="shared" si="64"/>
        <v>90</v>
      </c>
      <c r="T166" s="290" cm="1">
        <f t="array" ref="T166">IF(Parameters!$E$55="No",IF($A166&lt;=Parameters!$H$28,Parameters!$G$28*$A166,IF($A166&lt;=Parameters!$H$29,Parameters!$G$28*Parameters!$H$28+Parameters!$G$29*($A166-Parameters!$H$28),IF($A166&lt;=Parameters!$H$30,Parameters!$G$28*Parameters!$H$28+Parameters!$G$29*(Parameters!$H$29-Parameters!$H$28)+Parameters!$G$30*($A166-Parameters!$H$29),Parameters!$G$28*Parameters!$H$28+Parameters!$G$29*(Parameters!$H$29-Parameters!$H$28)+Parameters!$G$30*(Parameters!$H$30-Parameters!$H$29)+Parameters!$G$31*($A166-Parameters!$H$30)))),_xlfn.IFS($A166&lt;=Parameters!$H$28,Parameters!$G$28*$A166,$A166&lt;=Parameters!$H$29,Parameters!$G$29*$A166,$A166&lt;=Parameters!$H$30,Parameters!$G$30*$A166,$A166&gt;Parameters!$H$30,Parameters!$G$31*$A166))</f>
        <v>19320</v>
      </c>
      <c r="U166" s="290">
        <f t="shared" si="65"/>
        <v>120</v>
      </c>
      <c r="V166" s="290" cm="1">
        <f t="array" ref="V166">IF(Parameters!$E$55="No",IF($A166&lt;=Parameters!$H$34,Parameters!$G$34*$A166,IF($A166&lt;=Parameters!$H$35,Parameters!$G$34*Parameters!$H$34+Parameters!$G$35*($A166-Parameters!$H$34),IF($A166&lt;=Parameters!$H$36,Parameters!$G$34*Parameters!$H$34+Parameters!$G$35*(Parameters!$H$35-Parameters!$H$34)+Parameters!$G$36*($A166-Parameters!$H$35),Parameters!$G$34*Parameters!$H$34+Parameters!$G$35*(Parameters!$H$35-Parameters!$H$34)+Parameters!$G$36*(Parameters!$H$36-Parameters!$H$35)+Parameters!$G$37*($A166-Parameters!$H$36)))),_xlfn.IFS($A166&lt;=Parameters!$H$34,Parameters!$G$34*$A166,$A166&lt;=Parameters!$H$35,Parameters!$G$35*$A166,$A166&lt;=Parameters!$H$36,Parameters!$G$36*$A166,$A166&gt;Parameters!$H$36,Parameters!$G$37*$A166))</f>
        <v>14490</v>
      </c>
      <c r="W166" s="290">
        <f t="shared" si="89"/>
        <v>90</v>
      </c>
      <c r="X166" s="290" cm="1">
        <f t="array" ref="X166">IF(Parameters!$E$55="No",IF($A166&lt;=Parameters!$H$39,Parameters!$G$39*$A166,IF($A166&lt;=Parameters!$H$40,Parameters!$G$39*Parameters!$H$39+Parameters!$G$40*($A166-Parameters!$H$39),IF($A166&lt;=Parameters!$H$41,Parameters!$G$39*Parameters!$H$39+Parameters!$G$40*(Parameters!$H$40-Parameters!$H$39)+Parameters!$G$41*($A166-Parameters!$H$40),Parameters!$G$39*Parameters!$H$39+Parameters!$G$40*(Parameters!$H$40-Parameters!$H$39)+Parameters!$G$41*(Parameters!$H$41-Parameters!$H$40)+Parameters!$G$42*($A166-Parameters!$H$41)))),_xlfn.IFS($A166&lt;=Parameters!$H$39,Parameters!$G$39*$A166,$A166&lt;=Parameters!$H$40,Parameters!$G$40*$A166,$A166&lt;=Parameters!$H$41,Parameters!$G$41*$A166,$A166&gt;Parameters!$H$41,Parameters!$G$42*$A166))</f>
        <v>20125</v>
      </c>
      <c r="Y166" s="290">
        <f t="shared" si="90"/>
        <v>125</v>
      </c>
      <c r="Z166" s="290" cm="1">
        <f t="array" ref="Z166">IF(Parameters!$F$55="No",IF($A166&lt;=Parameters!$J$23,Parameters!$I$23*$A166,IF($A166&lt;=Parameters!$J$24,Parameters!$I$23*Parameters!$J$23+Parameters!$I$24*($A166-Parameters!$J$23),IF($A166&lt;=Parameters!$J$25,Parameters!$I$23*Parameters!$J$23+Parameters!$I$24*(Parameters!$J$24-Parameters!$J$23)+Parameters!$I$25*($A166-Parameters!$J$24),Parameters!$I$23*Parameters!$J$23+Parameters!$I$24*(Parameters!$J$24-Parameters!$J$23)+Parameters!$I$25*(Parameters!$J$25-Parameters!$J$24)+Parameters!$I$26*($A166-Parameters!$J$25)))),_xlfn.IFS($A166&lt;=Parameters!$J$23,Parameters!$I$23*$A166,$A166&lt;=Parameters!$J$24,Parameters!$I$24*$A166,$A166&lt;=Parameters!$J$25,Parameters!$I$25*$A166,$A166&gt;Parameters!$J$25,Parameters!$I$26*$A166))</f>
        <v>17710</v>
      </c>
      <c r="AA166" s="290">
        <f t="shared" si="66"/>
        <v>110</v>
      </c>
      <c r="AB166" s="290" cm="1">
        <f t="array" ref="AB166">IF(Parameters!$F$55="No",IF($A166&lt;=Parameters!$J$28,Parameters!$I$28*$A166,IF($A166&lt;=Parameters!$J$29,Parameters!$I$28*Parameters!$J$28+Parameters!$I$29*($A166-Parameters!$J$28),IF($A166&lt;=Parameters!$J$30,Parameters!$I$28*Parameters!$J$28+Parameters!$I$29*(Parameters!$J$29-Parameters!$J$28)+Parameters!$I$30*($A166-Parameters!$J$29),Parameters!$I$28*Parameters!$J$28+Parameters!$I$29*(Parameters!$J$29-Parameters!$J$28)+Parameters!$I$30*(Parameters!$J$30-Parameters!$J$29)+Parameters!$I$31*($A166-Parameters!$J$30)))),_xlfn.IFS($A166&lt;=Parameters!$J$28,Parameters!$I$28*$A166,$A166&lt;=Parameters!$J$29,Parameters!$I$29*$A166,$A166&lt;=Parameters!$J$30,Parameters!$I$30*$A166,$A166&gt;Parameters!$J$30,Parameters!$I$31*$A166))</f>
        <v>19320</v>
      </c>
      <c r="AC166" s="290">
        <f t="shared" si="67"/>
        <v>120</v>
      </c>
      <c r="AD166" s="290" cm="1">
        <f t="array" ref="AD166">IF(Parameters!$F$55="No",IF($A166&lt;=Parameters!$J$34,Parameters!$I$34*$A166,IF($A166&lt;=Parameters!$J$35,Parameters!$I$34*Parameters!$J$34+Parameters!$I$35*($A166-Parameters!$J$34),IF($A166&lt;=Parameters!$J$36,Parameters!$I$34*Parameters!$J$34+Parameters!$I$35*(Parameters!$J$35-Parameters!$J$34)+Parameters!$I$36*($A166-Parameters!$J$35),Parameters!$I$34*Parameters!$J$34+Parameters!$I$35*(Parameters!$J$35-Parameters!$J$34)+Parameters!$I$36*(Parameters!$J$36-Parameters!$J$35)+Parameters!$I$37*($A166-Parameters!$J$36)))),_xlfn.IFS($A166&lt;=Parameters!$J$34,Parameters!$I$34*$A166,$A166&lt;=Parameters!$J$35,Parameters!$I$35*$A166,$A166&lt;=Parameters!$J$36,Parameters!$I$36*$A166,$A166&gt;Parameters!$J$36,Parameters!$I$37*$A166))</f>
        <v>17710</v>
      </c>
      <c r="AE166" s="290">
        <f t="shared" si="91"/>
        <v>110</v>
      </c>
      <c r="AF166" s="290" cm="1">
        <f t="array" ref="AF166">IF(Parameters!$F$55="No",IF($A166&lt;=Parameters!$J$39,Parameters!$I$39*$A166,IF($A166&lt;=Parameters!$J$40,Parameters!$I$39*Parameters!$J$39+Parameters!$I$40*($A166-Parameters!$J$39),IF($A166&lt;=Parameters!$J$41,Parameters!$I$39*Parameters!$J$39+Parameters!$I$40*(Parameters!$J$40-Parameters!$J$39)+Parameters!$I$41*($A166-Parameters!$J$40),Parameters!$I$39*Parameters!$J$39+Parameters!$I$40*(Parameters!$J$40-Parameters!$J$39)+Parameters!$I$41*(Parameters!$J$41-Parameters!$J$40)+Parameters!$I$42*($A166-Parameters!$J$41)))),_xlfn.IFS($A166&lt;=Parameters!$J$39,Parameters!$I$39*$A166,$A166&lt;=Parameters!$J$40,Parameters!$I$40*$A166,$A166&lt;=Parameters!$J$41,Parameters!$I$41*$A166,$A166&gt;Parameters!$J$41,Parameters!$I$42*$A166))</f>
        <v>20125</v>
      </c>
      <c r="AG166" s="290">
        <f t="shared" si="92"/>
        <v>125</v>
      </c>
      <c r="AI166" s="429">
        <f t="shared" si="68"/>
        <v>60</v>
      </c>
      <c r="AJ166" s="429">
        <f t="shared" si="69"/>
        <v>120</v>
      </c>
      <c r="AK166" s="429">
        <f t="shared" si="70"/>
        <v>60</v>
      </c>
      <c r="AL166" s="429">
        <f t="shared" si="71"/>
        <v>125</v>
      </c>
      <c r="AM166" s="429">
        <f t="shared" si="72"/>
        <v>75</v>
      </c>
      <c r="AN166" s="429">
        <f t="shared" si="73"/>
        <v>120</v>
      </c>
      <c r="AO166" s="429">
        <f t="shared" si="74"/>
        <v>75</v>
      </c>
      <c r="AP166" s="429">
        <f t="shared" si="75"/>
        <v>125</v>
      </c>
      <c r="AQ166" s="429">
        <f t="shared" si="76"/>
        <v>90</v>
      </c>
      <c r="AR166" s="429">
        <f t="shared" si="77"/>
        <v>120</v>
      </c>
      <c r="AS166" s="429">
        <f t="shared" si="78"/>
        <v>90</v>
      </c>
      <c r="AT166" s="429">
        <f t="shared" si="79"/>
        <v>125</v>
      </c>
      <c r="AU166" s="429">
        <f t="shared" si="80"/>
        <v>110</v>
      </c>
      <c r="AV166" s="429">
        <f t="shared" si="81"/>
        <v>120</v>
      </c>
      <c r="AW166" s="429">
        <f t="shared" si="82"/>
        <v>110</v>
      </c>
      <c r="AX166" s="429">
        <f t="shared" si="83"/>
        <v>125</v>
      </c>
    </row>
    <row r="167" spans="1:50">
      <c r="A167" s="414">
        <v>162</v>
      </c>
      <c r="B167" s="290" cm="1">
        <f t="array" ref="B167">IF(Parameters!$C$55="No",IF($A167&lt;=Parameters!$D$23,Parameters!$C$23*$A167,IF($A167&lt;=Parameters!$D$24,Parameters!$C$23*Parameters!$D$23+Parameters!$C$24*($A167-Parameters!$D$23),IF($A167&lt;=Parameters!$D$25,Parameters!$C$23*Parameters!$D$23+Parameters!$C$24*(Parameters!$D$24-Parameters!$D$23)+Parameters!$C$25*($A167-Parameters!$D$24),Parameters!$C$23*Parameters!$D$23+Parameters!$C$24*(Parameters!$D$24-Parameters!$D$23)+Parameters!$C$25*(Parameters!$D$25-Parameters!$D$24)+Parameters!$C$26*($A167-Parameters!$D$25)))),_xlfn.IFS($A167&lt;=Parameters!$D$23,Parameters!$C$23*$A167,$A167&lt;=Parameters!$D$24,Parameters!$C$24*$A167,$A167&lt;=Parameters!$D$25,Parameters!$C$25*$A167,$A167&gt;Parameters!$D$25,Parameters!$C$26*$A167))</f>
        <v>9720</v>
      </c>
      <c r="C167" s="290">
        <f t="shared" si="84"/>
        <v>60</v>
      </c>
      <c r="D167" s="290" cm="1">
        <f t="array" ref="D167">IF(Parameters!$C$55="No",IF($A167&lt;=Parameters!$D$28,Parameters!$C$28*$A167,IF($A167&lt;=Parameters!$D$29,Parameters!$C$28*Parameters!$D$28+Parameters!$C$29*($A167-Parameters!$D$28),IF($A167&lt;=Parameters!$D$30,Parameters!$C$28*Parameters!$D$28+Parameters!$C$29*(Parameters!$D$29-Parameters!$D$28)+Parameters!$C$30*($A167-Parameters!$D$29),Parameters!$C$28*Parameters!$D$28+Parameters!$C$29*(Parameters!$D$29-Parameters!$D$28)+Parameters!$C$30*(Parameters!$D$30-Parameters!$D$29)+Parameters!$C$31*($A167-Parameters!$D$30)))),_xlfn.IFS($A167&lt;=Parameters!$D$28,Parameters!$C$28*$A167,$A167&lt;=Parameters!$D$29,Parameters!$C$29*$A167,$A167&lt;=Parameters!$D$30,Parameters!$C$30*$A167,$A167&gt;Parameters!$D$30,Parameters!$C$31*$A167))</f>
        <v>19440</v>
      </c>
      <c r="E167" s="290">
        <f t="shared" si="84"/>
        <v>120</v>
      </c>
      <c r="F167" s="290" cm="1">
        <f t="array" ref="F167">IF(Parameters!$C$55="No",IF($A167&lt;=Parameters!$D$34,Parameters!$C$34*$A167,IF($A167&lt;=Parameters!$D$35,Parameters!$C$34*Parameters!$D$34+Parameters!$C$35*($A167-Parameters!$D$34),IF($A167&lt;=Parameters!$D$36,Parameters!$C$34*Parameters!$D$34+Parameters!$C$35*(Parameters!$D$35-Parameters!$D$34)+Parameters!$C$36*($A167-Parameters!$D$35),Parameters!$C$34*Parameters!$D$34+Parameters!$C$35*(Parameters!$D$35-Parameters!$D$34)+Parameters!$C$36*(Parameters!$D$36-Parameters!$D$35)+Parameters!$C$37*($A167-Parameters!$D$36)))),_xlfn.IFS($A167&lt;=Parameters!$D$34,Parameters!$C$34*$A167,$A167&lt;=Parameters!$D$35,Parameters!$C$35*$A167,$A167&lt;=Parameters!$D$36,Parameters!$C$36*$A167,$A167&gt;Parameters!$D$36,Parameters!$C$37*$A167))</f>
        <v>9720</v>
      </c>
      <c r="G167" s="290">
        <f t="shared" si="85"/>
        <v>60</v>
      </c>
      <c r="H167" s="290" cm="1">
        <f t="array" ref="H167">IF(Parameters!$C$55="No",IF($A167&lt;=Parameters!$D$39,Parameters!$C$39*$A167,IF($A167&lt;=Parameters!$D$40,Parameters!$C$39*Parameters!$D$39+Parameters!$C$40*($A167-Parameters!$D$39),IF($A167&lt;=Parameters!$D$41,Parameters!$C$39*Parameters!$D$39+Parameters!$C$40*(Parameters!$D$40-Parameters!$D$39)+Parameters!$C$41*($A167-Parameters!$D$40),Parameters!$C$39*Parameters!$D$39+Parameters!$C$40*(Parameters!$D$40-Parameters!$D$39)+Parameters!$C$41*(Parameters!$D$41-Parameters!$D$40)+Parameters!$C$42*($A167-Parameters!$D$41)))),_xlfn.IFS($A167&lt;=Parameters!$D$39,Parameters!$C$39*$A167,$A167&lt;=Parameters!$D$40,Parameters!$C$40*$A167,$A167&lt;=Parameters!$D$41,Parameters!$C$41*$A167,$A167&gt;Parameters!$D$41,Parameters!$C$42*$A167))</f>
        <v>20250</v>
      </c>
      <c r="I167" s="290">
        <f t="shared" si="86"/>
        <v>125</v>
      </c>
      <c r="J167" s="290" cm="1">
        <f t="array" ref="J167">IF(Parameters!$D$55="No",IF($A167&lt;=Parameters!$F$23,Parameters!$E$23*$A167,IF($A167&lt;=Parameters!$F$24,Parameters!$E$23*Parameters!$F$23+Parameters!$E$24*($A167-Parameters!$F$23),IF($A167&lt;=Parameters!$F$25,Parameters!$E$23*Parameters!$F$23+Parameters!$E$24*(Parameters!$F$24-Parameters!$F$23)+Parameters!$E$25*($A167-Parameters!$F$24),Parameters!$E$23*Parameters!$F$23+Parameters!$E$24*(Parameters!$F$24-Parameters!$F$23)+Parameters!$E$25*(Parameters!$F$25-Parameters!$F$24)+Parameters!$E$26*($A167-Parameters!$F$25)))),_xlfn.IFS($A167&lt;=Parameters!$F$23,Parameters!$E$23*$A167,$A167&lt;=Parameters!$F$24,Parameters!$E$24*$A167,$A167&lt;=Parameters!$F$25,Parameters!$E$25*$A167,$A167&gt;Parameters!$F$25,Parameters!$E$26*$A167))</f>
        <v>12150</v>
      </c>
      <c r="K167" s="290">
        <f t="shared" si="62"/>
        <v>75</v>
      </c>
      <c r="L167" s="290" cm="1">
        <f t="array" ref="L167">IF(Parameters!$D$55="No",IF($A167&lt;=Parameters!$F$28,Parameters!$E$28*$A167,IF($A167&lt;=Parameters!$F$29,Parameters!$E$28*Parameters!$F$28+Parameters!$E$29*($A167-Parameters!$F$28),IF($A167&lt;=Parameters!$F$30,Parameters!$E$28*Parameters!$F$28+Parameters!$E$29*(Parameters!$F$29-Parameters!$F$28)+Parameters!$E$30*($A167-Parameters!$F$29),Parameters!$E$28*Parameters!$F$28+Parameters!$E$29*(Parameters!$F$29-Parameters!$F$28)+Parameters!$E$30*(Parameters!$F$30-Parameters!$F$29)+Parameters!$E$31*($A167-Parameters!$F$30)))),_xlfn.IFS($A167&lt;=Parameters!$F$28,Parameters!$E$28*$A167,$A167&lt;=Parameters!$F$29,Parameters!$E$29*$A167,$A167&lt;=Parameters!$F$30,Parameters!$E$30*$A167,$A167&gt;Parameters!$F$30,Parameters!$E$31*$A167))</f>
        <v>19440</v>
      </c>
      <c r="M167" s="290">
        <f t="shared" si="63"/>
        <v>120</v>
      </c>
      <c r="N167" s="290" cm="1">
        <f t="array" ref="N167">IF(Parameters!$D$55="No",IF($A167&lt;=Parameters!$F$34,Parameters!$E$34*$A167,IF($A167&lt;=Parameters!$F$35,Parameters!$E$34*Parameters!$F$34+Parameters!$E$35*($A167-Parameters!$F$34),IF($A167&lt;=Parameters!$F$36,Parameters!$E$34*Parameters!$F$34+Parameters!$E$35*(Parameters!$F$35-Parameters!$F$34)+Parameters!$E$36*($A167-Parameters!$F$35),Parameters!$E$34*Parameters!$F$34+Parameters!$E$35*(Parameters!$F$35-Parameters!$F$34)+Parameters!$E$36*(Parameters!$F$36-Parameters!$F$35)+Parameters!$E$37*($A167-Parameters!$F$36)))),_xlfn.IFS($A167&lt;=Parameters!$F$34,Parameters!$E$34*$A167,$A167&lt;=Parameters!$F$35,Parameters!$E$35*$A167,$A167&lt;=Parameters!$F$36,Parameters!$E$36*$A167,$A167&gt;Parameters!$F$36,Parameters!$E$37*$A167))</f>
        <v>12150</v>
      </c>
      <c r="O167" s="290">
        <f t="shared" si="87"/>
        <v>75</v>
      </c>
      <c r="P167" s="290" cm="1">
        <f t="array" ref="P167">IF(Parameters!$D$55="No",IF($A167&lt;=Parameters!$F$39,Parameters!$E$39*$A167,IF($A167&lt;=Parameters!$F$40,Parameters!$E$39*Parameters!$F$39+Parameters!$E$40*($A167-Parameters!$F$39),IF($A167&lt;=Parameters!$F$41,Parameters!$E$39*Parameters!$F$39+Parameters!$E$40*(Parameters!$F$40-Parameters!$F$39)+Parameters!$E$41*($A167-Parameters!$F$40),Parameters!$E$39*Parameters!$F$39+Parameters!$E$40*(Parameters!$F$40-Parameters!$F$39)+Parameters!$E$41*(Parameters!$F$41-Parameters!$F$40)+Parameters!$E$42*($A167-Parameters!$F$41)))),_xlfn.IFS($A167&lt;=Parameters!$F$39,Parameters!$E$39*$A167,$A167&lt;=Parameters!$F$40,Parameters!$E$40*$A167,$A167&lt;=Parameters!$F$41,Parameters!$E$41*$A167,$A167&gt;Parameters!$F$41,Parameters!$E$42*$A167))</f>
        <v>20250</v>
      </c>
      <c r="Q167" s="290">
        <f t="shared" si="88"/>
        <v>125</v>
      </c>
      <c r="R167" s="290" cm="1">
        <f t="array" ref="R167">IF(Parameters!$E$55="No",IF($A167&lt;=Parameters!$H$23,Parameters!$G$23*$A167,IF($A167&lt;=Parameters!$H$24,Parameters!$G$23*Parameters!$H$23+Parameters!$G$24*($A167-Parameters!$H$23),IF($A167&lt;=Parameters!$H$25,Parameters!$G$23*Parameters!$H$23+Parameters!$G$24*(Parameters!$H$24-Parameters!$H$23)+Parameters!$G$25*($A167-Parameters!$H$24),Parameters!$G$23*Parameters!$H$23+Parameters!$G$24*(Parameters!$H$24-Parameters!$H$23)+Parameters!$G$25*(Parameters!$H$25-Parameters!$H$24)+Parameters!$G$26*($A167-Parameters!$H$25)))),_xlfn.IFS($A167&lt;=Parameters!$H$23,Parameters!$G$23*$A167,$A167&lt;=Parameters!$H$24,Parameters!$G$24*$A167,$A167&lt;=Parameters!$H$25,Parameters!$G$25*$A167,$A167&gt;Parameters!$H$25,Parameters!$G$26*$A167))</f>
        <v>14580</v>
      </c>
      <c r="S167" s="290">
        <f t="shared" si="64"/>
        <v>90</v>
      </c>
      <c r="T167" s="290" cm="1">
        <f t="array" ref="T167">IF(Parameters!$E$55="No",IF($A167&lt;=Parameters!$H$28,Parameters!$G$28*$A167,IF($A167&lt;=Parameters!$H$29,Parameters!$G$28*Parameters!$H$28+Parameters!$G$29*($A167-Parameters!$H$28),IF($A167&lt;=Parameters!$H$30,Parameters!$G$28*Parameters!$H$28+Parameters!$G$29*(Parameters!$H$29-Parameters!$H$28)+Parameters!$G$30*($A167-Parameters!$H$29),Parameters!$G$28*Parameters!$H$28+Parameters!$G$29*(Parameters!$H$29-Parameters!$H$28)+Parameters!$G$30*(Parameters!$H$30-Parameters!$H$29)+Parameters!$G$31*($A167-Parameters!$H$30)))),_xlfn.IFS($A167&lt;=Parameters!$H$28,Parameters!$G$28*$A167,$A167&lt;=Parameters!$H$29,Parameters!$G$29*$A167,$A167&lt;=Parameters!$H$30,Parameters!$G$30*$A167,$A167&gt;Parameters!$H$30,Parameters!$G$31*$A167))</f>
        <v>19440</v>
      </c>
      <c r="U167" s="290">
        <f t="shared" si="65"/>
        <v>120</v>
      </c>
      <c r="V167" s="290" cm="1">
        <f t="array" ref="V167">IF(Parameters!$E$55="No",IF($A167&lt;=Parameters!$H$34,Parameters!$G$34*$A167,IF($A167&lt;=Parameters!$H$35,Parameters!$G$34*Parameters!$H$34+Parameters!$G$35*($A167-Parameters!$H$34),IF($A167&lt;=Parameters!$H$36,Parameters!$G$34*Parameters!$H$34+Parameters!$G$35*(Parameters!$H$35-Parameters!$H$34)+Parameters!$G$36*($A167-Parameters!$H$35),Parameters!$G$34*Parameters!$H$34+Parameters!$G$35*(Parameters!$H$35-Parameters!$H$34)+Parameters!$G$36*(Parameters!$H$36-Parameters!$H$35)+Parameters!$G$37*($A167-Parameters!$H$36)))),_xlfn.IFS($A167&lt;=Parameters!$H$34,Parameters!$G$34*$A167,$A167&lt;=Parameters!$H$35,Parameters!$G$35*$A167,$A167&lt;=Parameters!$H$36,Parameters!$G$36*$A167,$A167&gt;Parameters!$H$36,Parameters!$G$37*$A167))</f>
        <v>14580</v>
      </c>
      <c r="W167" s="290">
        <f t="shared" si="89"/>
        <v>90</v>
      </c>
      <c r="X167" s="290" cm="1">
        <f t="array" ref="X167">IF(Parameters!$E$55="No",IF($A167&lt;=Parameters!$H$39,Parameters!$G$39*$A167,IF($A167&lt;=Parameters!$H$40,Parameters!$G$39*Parameters!$H$39+Parameters!$G$40*($A167-Parameters!$H$39),IF($A167&lt;=Parameters!$H$41,Parameters!$G$39*Parameters!$H$39+Parameters!$G$40*(Parameters!$H$40-Parameters!$H$39)+Parameters!$G$41*($A167-Parameters!$H$40),Parameters!$G$39*Parameters!$H$39+Parameters!$G$40*(Parameters!$H$40-Parameters!$H$39)+Parameters!$G$41*(Parameters!$H$41-Parameters!$H$40)+Parameters!$G$42*($A167-Parameters!$H$41)))),_xlfn.IFS($A167&lt;=Parameters!$H$39,Parameters!$G$39*$A167,$A167&lt;=Parameters!$H$40,Parameters!$G$40*$A167,$A167&lt;=Parameters!$H$41,Parameters!$G$41*$A167,$A167&gt;Parameters!$H$41,Parameters!$G$42*$A167))</f>
        <v>20250</v>
      </c>
      <c r="Y167" s="290">
        <f t="shared" si="90"/>
        <v>125</v>
      </c>
      <c r="Z167" s="290" cm="1">
        <f t="array" ref="Z167">IF(Parameters!$F$55="No",IF($A167&lt;=Parameters!$J$23,Parameters!$I$23*$A167,IF($A167&lt;=Parameters!$J$24,Parameters!$I$23*Parameters!$J$23+Parameters!$I$24*($A167-Parameters!$J$23),IF($A167&lt;=Parameters!$J$25,Parameters!$I$23*Parameters!$J$23+Parameters!$I$24*(Parameters!$J$24-Parameters!$J$23)+Parameters!$I$25*($A167-Parameters!$J$24),Parameters!$I$23*Parameters!$J$23+Parameters!$I$24*(Parameters!$J$24-Parameters!$J$23)+Parameters!$I$25*(Parameters!$J$25-Parameters!$J$24)+Parameters!$I$26*($A167-Parameters!$J$25)))),_xlfn.IFS($A167&lt;=Parameters!$J$23,Parameters!$I$23*$A167,$A167&lt;=Parameters!$J$24,Parameters!$I$24*$A167,$A167&lt;=Parameters!$J$25,Parameters!$I$25*$A167,$A167&gt;Parameters!$J$25,Parameters!$I$26*$A167))</f>
        <v>17820</v>
      </c>
      <c r="AA167" s="290">
        <f t="shared" si="66"/>
        <v>110</v>
      </c>
      <c r="AB167" s="290" cm="1">
        <f t="array" ref="AB167">IF(Parameters!$F$55="No",IF($A167&lt;=Parameters!$J$28,Parameters!$I$28*$A167,IF($A167&lt;=Parameters!$J$29,Parameters!$I$28*Parameters!$J$28+Parameters!$I$29*($A167-Parameters!$J$28),IF($A167&lt;=Parameters!$J$30,Parameters!$I$28*Parameters!$J$28+Parameters!$I$29*(Parameters!$J$29-Parameters!$J$28)+Parameters!$I$30*($A167-Parameters!$J$29),Parameters!$I$28*Parameters!$J$28+Parameters!$I$29*(Parameters!$J$29-Parameters!$J$28)+Parameters!$I$30*(Parameters!$J$30-Parameters!$J$29)+Parameters!$I$31*($A167-Parameters!$J$30)))),_xlfn.IFS($A167&lt;=Parameters!$J$28,Parameters!$I$28*$A167,$A167&lt;=Parameters!$J$29,Parameters!$I$29*$A167,$A167&lt;=Parameters!$J$30,Parameters!$I$30*$A167,$A167&gt;Parameters!$J$30,Parameters!$I$31*$A167))</f>
        <v>19440</v>
      </c>
      <c r="AC167" s="290">
        <f t="shared" si="67"/>
        <v>120</v>
      </c>
      <c r="AD167" s="290" cm="1">
        <f t="array" ref="AD167">IF(Parameters!$F$55="No",IF($A167&lt;=Parameters!$J$34,Parameters!$I$34*$A167,IF($A167&lt;=Parameters!$J$35,Parameters!$I$34*Parameters!$J$34+Parameters!$I$35*($A167-Parameters!$J$34),IF($A167&lt;=Parameters!$J$36,Parameters!$I$34*Parameters!$J$34+Parameters!$I$35*(Parameters!$J$35-Parameters!$J$34)+Parameters!$I$36*($A167-Parameters!$J$35),Parameters!$I$34*Parameters!$J$34+Parameters!$I$35*(Parameters!$J$35-Parameters!$J$34)+Parameters!$I$36*(Parameters!$J$36-Parameters!$J$35)+Parameters!$I$37*($A167-Parameters!$J$36)))),_xlfn.IFS($A167&lt;=Parameters!$J$34,Parameters!$I$34*$A167,$A167&lt;=Parameters!$J$35,Parameters!$I$35*$A167,$A167&lt;=Parameters!$J$36,Parameters!$I$36*$A167,$A167&gt;Parameters!$J$36,Parameters!$I$37*$A167))</f>
        <v>17820</v>
      </c>
      <c r="AE167" s="290">
        <f t="shared" si="91"/>
        <v>110</v>
      </c>
      <c r="AF167" s="290" cm="1">
        <f t="array" ref="AF167">IF(Parameters!$F$55="No",IF($A167&lt;=Parameters!$J$39,Parameters!$I$39*$A167,IF($A167&lt;=Parameters!$J$40,Parameters!$I$39*Parameters!$J$39+Parameters!$I$40*($A167-Parameters!$J$39),IF($A167&lt;=Parameters!$J$41,Parameters!$I$39*Parameters!$J$39+Parameters!$I$40*(Parameters!$J$40-Parameters!$J$39)+Parameters!$I$41*($A167-Parameters!$J$40),Parameters!$I$39*Parameters!$J$39+Parameters!$I$40*(Parameters!$J$40-Parameters!$J$39)+Parameters!$I$41*(Parameters!$J$41-Parameters!$J$40)+Parameters!$I$42*($A167-Parameters!$J$41)))),_xlfn.IFS($A167&lt;=Parameters!$J$39,Parameters!$I$39*$A167,$A167&lt;=Parameters!$J$40,Parameters!$I$40*$A167,$A167&lt;=Parameters!$J$41,Parameters!$I$41*$A167,$A167&gt;Parameters!$J$41,Parameters!$I$42*$A167))</f>
        <v>20250</v>
      </c>
      <c r="AG167" s="290">
        <f t="shared" si="92"/>
        <v>125</v>
      </c>
      <c r="AI167" s="429">
        <f t="shared" si="68"/>
        <v>60</v>
      </c>
      <c r="AJ167" s="429">
        <f t="shared" si="69"/>
        <v>120</v>
      </c>
      <c r="AK167" s="429">
        <f t="shared" si="70"/>
        <v>60</v>
      </c>
      <c r="AL167" s="429">
        <f t="shared" si="71"/>
        <v>125</v>
      </c>
      <c r="AM167" s="429">
        <f t="shared" si="72"/>
        <v>75</v>
      </c>
      <c r="AN167" s="429">
        <f t="shared" si="73"/>
        <v>120</v>
      </c>
      <c r="AO167" s="429">
        <f t="shared" si="74"/>
        <v>75</v>
      </c>
      <c r="AP167" s="429">
        <f t="shared" si="75"/>
        <v>125</v>
      </c>
      <c r="AQ167" s="429">
        <f t="shared" si="76"/>
        <v>90</v>
      </c>
      <c r="AR167" s="429">
        <f t="shared" si="77"/>
        <v>120</v>
      </c>
      <c r="AS167" s="429">
        <f t="shared" si="78"/>
        <v>90</v>
      </c>
      <c r="AT167" s="429">
        <f t="shared" si="79"/>
        <v>125</v>
      </c>
      <c r="AU167" s="429">
        <f t="shared" si="80"/>
        <v>110</v>
      </c>
      <c r="AV167" s="429">
        <f t="shared" si="81"/>
        <v>120</v>
      </c>
      <c r="AW167" s="429">
        <f t="shared" si="82"/>
        <v>110</v>
      </c>
      <c r="AX167" s="429">
        <f t="shared" si="83"/>
        <v>125</v>
      </c>
    </row>
    <row r="168" spans="1:50">
      <c r="A168" s="414">
        <v>163</v>
      </c>
      <c r="B168" s="290" cm="1">
        <f t="array" ref="B168">IF(Parameters!$C$55="No",IF($A168&lt;=Parameters!$D$23,Parameters!$C$23*$A168,IF($A168&lt;=Parameters!$D$24,Parameters!$C$23*Parameters!$D$23+Parameters!$C$24*($A168-Parameters!$D$23),IF($A168&lt;=Parameters!$D$25,Parameters!$C$23*Parameters!$D$23+Parameters!$C$24*(Parameters!$D$24-Parameters!$D$23)+Parameters!$C$25*($A168-Parameters!$D$24),Parameters!$C$23*Parameters!$D$23+Parameters!$C$24*(Parameters!$D$24-Parameters!$D$23)+Parameters!$C$25*(Parameters!$D$25-Parameters!$D$24)+Parameters!$C$26*($A168-Parameters!$D$25)))),_xlfn.IFS($A168&lt;=Parameters!$D$23,Parameters!$C$23*$A168,$A168&lt;=Parameters!$D$24,Parameters!$C$24*$A168,$A168&lt;=Parameters!$D$25,Parameters!$C$25*$A168,$A168&gt;Parameters!$D$25,Parameters!$C$26*$A168))</f>
        <v>9780</v>
      </c>
      <c r="C168" s="290">
        <f t="shared" si="84"/>
        <v>60</v>
      </c>
      <c r="D168" s="290" cm="1">
        <f t="array" ref="D168">IF(Parameters!$C$55="No",IF($A168&lt;=Parameters!$D$28,Parameters!$C$28*$A168,IF($A168&lt;=Parameters!$D$29,Parameters!$C$28*Parameters!$D$28+Parameters!$C$29*($A168-Parameters!$D$28),IF($A168&lt;=Parameters!$D$30,Parameters!$C$28*Parameters!$D$28+Parameters!$C$29*(Parameters!$D$29-Parameters!$D$28)+Parameters!$C$30*($A168-Parameters!$D$29),Parameters!$C$28*Parameters!$D$28+Parameters!$C$29*(Parameters!$D$29-Parameters!$D$28)+Parameters!$C$30*(Parameters!$D$30-Parameters!$D$29)+Parameters!$C$31*($A168-Parameters!$D$30)))),_xlfn.IFS($A168&lt;=Parameters!$D$28,Parameters!$C$28*$A168,$A168&lt;=Parameters!$D$29,Parameters!$C$29*$A168,$A168&lt;=Parameters!$D$30,Parameters!$C$30*$A168,$A168&gt;Parameters!$D$30,Parameters!$C$31*$A168))</f>
        <v>19560</v>
      </c>
      <c r="E168" s="290">
        <f t="shared" si="84"/>
        <v>120</v>
      </c>
      <c r="F168" s="290" cm="1">
        <f t="array" ref="F168">IF(Parameters!$C$55="No",IF($A168&lt;=Parameters!$D$34,Parameters!$C$34*$A168,IF($A168&lt;=Parameters!$D$35,Parameters!$C$34*Parameters!$D$34+Parameters!$C$35*($A168-Parameters!$D$34),IF($A168&lt;=Parameters!$D$36,Parameters!$C$34*Parameters!$D$34+Parameters!$C$35*(Parameters!$D$35-Parameters!$D$34)+Parameters!$C$36*($A168-Parameters!$D$35),Parameters!$C$34*Parameters!$D$34+Parameters!$C$35*(Parameters!$D$35-Parameters!$D$34)+Parameters!$C$36*(Parameters!$D$36-Parameters!$D$35)+Parameters!$C$37*($A168-Parameters!$D$36)))),_xlfn.IFS($A168&lt;=Parameters!$D$34,Parameters!$C$34*$A168,$A168&lt;=Parameters!$D$35,Parameters!$C$35*$A168,$A168&lt;=Parameters!$D$36,Parameters!$C$36*$A168,$A168&gt;Parameters!$D$36,Parameters!$C$37*$A168))</f>
        <v>9780</v>
      </c>
      <c r="G168" s="290">
        <f t="shared" si="85"/>
        <v>60</v>
      </c>
      <c r="H168" s="290" cm="1">
        <f t="array" ref="H168">IF(Parameters!$C$55="No",IF($A168&lt;=Parameters!$D$39,Parameters!$C$39*$A168,IF($A168&lt;=Parameters!$D$40,Parameters!$C$39*Parameters!$D$39+Parameters!$C$40*($A168-Parameters!$D$39),IF($A168&lt;=Parameters!$D$41,Parameters!$C$39*Parameters!$D$39+Parameters!$C$40*(Parameters!$D$40-Parameters!$D$39)+Parameters!$C$41*($A168-Parameters!$D$40),Parameters!$C$39*Parameters!$D$39+Parameters!$C$40*(Parameters!$D$40-Parameters!$D$39)+Parameters!$C$41*(Parameters!$D$41-Parameters!$D$40)+Parameters!$C$42*($A168-Parameters!$D$41)))),_xlfn.IFS($A168&lt;=Parameters!$D$39,Parameters!$C$39*$A168,$A168&lt;=Parameters!$D$40,Parameters!$C$40*$A168,$A168&lt;=Parameters!$D$41,Parameters!$C$41*$A168,$A168&gt;Parameters!$D$41,Parameters!$C$42*$A168))</f>
        <v>20375</v>
      </c>
      <c r="I168" s="290">
        <f t="shared" si="86"/>
        <v>125</v>
      </c>
      <c r="J168" s="290" cm="1">
        <f t="array" ref="J168">IF(Parameters!$D$55="No",IF($A168&lt;=Parameters!$F$23,Parameters!$E$23*$A168,IF($A168&lt;=Parameters!$F$24,Parameters!$E$23*Parameters!$F$23+Parameters!$E$24*($A168-Parameters!$F$23),IF($A168&lt;=Parameters!$F$25,Parameters!$E$23*Parameters!$F$23+Parameters!$E$24*(Parameters!$F$24-Parameters!$F$23)+Parameters!$E$25*($A168-Parameters!$F$24),Parameters!$E$23*Parameters!$F$23+Parameters!$E$24*(Parameters!$F$24-Parameters!$F$23)+Parameters!$E$25*(Parameters!$F$25-Parameters!$F$24)+Parameters!$E$26*($A168-Parameters!$F$25)))),_xlfn.IFS($A168&lt;=Parameters!$F$23,Parameters!$E$23*$A168,$A168&lt;=Parameters!$F$24,Parameters!$E$24*$A168,$A168&lt;=Parameters!$F$25,Parameters!$E$25*$A168,$A168&gt;Parameters!$F$25,Parameters!$E$26*$A168))</f>
        <v>12225</v>
      </c>
      <c r="K168" s="290">
        <f t="shared" si="62"/>
        <v>75</v>
      </c>
      <c r="L168" s="290" cm="1">
        <f t="array" ref="L168">IF(Parameters!$D$55="No",IF($A168&lt;=Parameters!$F$28,Parameters!$E$28*$A168,IF($A168&lt;=Parameters!$F$29,Parameters!$E$28*Parameters!$F$28+Parameters!$E$29*($A168-Parameters!$F$28),IF($A168&lt;=Parameters!$F$30,Parameters!$E$28*Parameters!$F$28+Parameters!$E$29*(Parameters!$F$29-Parameters!$F$28)+Parameters!$E$30*($A168-Parameters!$F$29),Parameters!$E$28*Parameters!$F$28+Parameters!$E$29*(Parameters!$F$29-Parameters!$F$28)+Parameters!$E$30*(Parameters!$F$30-Parameters!$F$29)+Parameters!$E$31*($A168-Parameters!$F$30)))),_xlfn.IFS($A168&lt;=Parameters!$F$28,Parameters!$E$28*$A168,$A168&lt;=Parameters!$F$29,Parameters!$E$29*$A168,$A168&lt;=Parameters!$F$30,Parameters!$E$30*$A168,$A168&gt;Parameters!$F$30,Parameters!$E$31*$A168))</f>
        <v>19560</v>
      </c>
      <c r="M168" s="290">
        <f t="shared" si="63"/>
        <v>120</v>
      </c>
      <c r="N168" s="290" cm="1">
        <f t="array" ref="N168">IF(Parameters!$D$55="No",IF($A168&lt;=Parameters!$F$34,Parameters!$E$34*$A168,IF($A168&lt;=Parameters!$F$35,Parameters!$E$34*Parameters!$F$34+Parameters!$E$35*($A168-Parameters!$F$34),IF($A168&lt;=Parameters!$F$36,Parameters!$E$34*Parameters!$F$34+Parameters!$E$35*(Parameters!$F$35-Parameters!$F$34)+Parameters!$E$36*($A168-Parameters!$F$35),Parameters!$E$34*Parameters!$F$34+Parameters!$E$35*(Parameters!$F$35-Parameters!$F$34)+Parameters!$E$36*(Parameters!$F$36-Parameters!$F$35)+Parameters!$E$37*($A168-Parameters!$F$36)))),_xlfn.IFS($A168&lt;=Parameters!$F$34,Parameters!$E$34*$A168,$A168&lt;=Parameters!$F$35,Parameters!$E$35*$A168,$A168&lt;=Parameters!$F$36,Parameters!$E$36*$A168,$A168&gt;Parameters!$F$36,Parameters!$E$37*$A168))</f>
        <v>12225</v>
      </c>
      <c r="O168" s="290">
        <f t="shared" si="87"/>
        <v>75</v>
      </c>
      <c r="P168" s="290" cm="1">
        <f t="array" ref="P168">IF(Parameters!$D$55="No",IF($A168&lt;=Parameters!$F$39,Parameters!$E$39*$A168,IF($A168&lt;=Parameters!$F$40,Parameters!$E$39*Parameters!$F$39+Parameters!$E$40*($A168-Parameters!$F$39),IF($A168&lt;=Parameters!$F$41,Parameters!$E$39*Parameters!$F$39+Parameters!$E$40*(Parameters!$F$40-Parameters!$F$39)+Parameters!$E$41*($A168-Parameters!$F$40),Parameters!$E$39*Parameters!$F$39+Parameters!$E$40*(Parameters!$F$40-Parameters!$F$39)+Parameters!$E$41*(Parameters!$F$41-Parameters!$F$40)+Parameters!$E$42*($A168-Parameters!$F$41)))),_xlfn.IFS($A168&lt;=Parameters!$F$39,Parameters!$E$39*$A168,$A168&lt;=Parameters!$F$40,Parameters!$E$40*$A168,$A168&lt;=Parameters!$F$41,Parameters!$E$41*$A168,$A168&gt;Parameters!$F$41,Parameters!$E$42*$A168))</f>
        <v>20375</v>
      </c>
      <c r="Q168" s="290">
        <f t="shared" si="88"/>
        <v>125</v>
      </c>
      <c r="R168" s="290" cm="1">
        <f t="array" ref="R168">IF(Parameters!$E$55="No",IF($A168&lt;=Parameters!$H$23,Parameters!$G$23*$A168,IF($A168&lt;=Parameters!$H$24,Parameters!$G$23*Parameters!$H$23+Parameters!$G$24*($A168-Parameters!$H$23),IF($A168&lt;=Parameters!$H$25,Parameters!$G$23*Parameters!$H$23+Parameters!$G$24*(Parameters!$H$24-Parameters!$H$23)+Parameters!$G$25*($A168-Parameters!$H$24),Parameters!$G$23*Parameters!$H$23+Parameters!$G$24*(Parameters!$H$24-Parameters!$H$23)+Parameters!$G$25*(Parameters!$H$25-Parameters!$H$24)+Parameters!$G$26*($A168-Parameters!$H$25)))),_xlfn.IFS($A168&lt;=Parameters!$H$23,Parameters!$G$23*$A168,$A168&lt;=Parameters!$H$24,Parameters!$G$24*$A168,$A168&lt;=Parameters!$H$25,Parameters!$G$25*$A168,$A168&gt;Parameters!$H$25,Parameters!$G$26*$A168))</f>
        <v>14670</v>
      </c>
      <c r="S168" s="290">
        <f t="shared" si="64"/>
        <v>90</v>
      </c>
      <c r="T168" s="290" cm="1">
        <f t="array" ref="T168">IF(Parameters!$E$55="No",IF($A168&lt;=Parameters!$H$28,Parameters!$G$28*$A168,IF($A168&lt;=Parameters!$H$29,Parameters!$G$28*Parameters!$H$28+Parameters!$G$29*($A168-Parameters!$H$28),IF($A168&lt;=Parameters!$H$30,Parameters!$G$28*Parameters!$H$28+Parameters!$G$29*(Parameters!$H$29-Parameters!$H$28)+Parameters!$G$30*($A168-Parameters!$H$29),Parameters!$G$28*Parameters!$H$28+Parameters!$G$29*(Parameters!$H$29-Parameters!$H$28)+Parameters!$G$30*(Parameters!$H$30-Parameters!$H$29)+Parameters!$G$31*($A168-Parameters!$H$30)))),_xlfn.IFS($A168&lt;=Parameters!$H$28,Parameters!$G$28*$A168,$A168&lt;=Parameters!$H$29,Parameters!$G$29*$A168,$A168&lt;=Parameters!$H$30,Parameters!$G$30*$A168,$A168&gt;Parameters!$H$30,Parameters!$G$31*$A168))</f>
        <v>19560</v>
      </c>
      <c r="U168" s="290">
        <f t="shared" si="65"/>
        <v>120</v>
      </c>
      <c r="V168" s="290" cm="1">
        <f t="array" ref="V168">IF(Parameters!$E$55="No",IF($A168&lt;=Parameters!$H$34,Parameters!$G$34*$A168,IF($A168&lt;=Parameters!$H$35,Parameters!$G$34*Parameters!$H$34+Parameters!$G$35*($A168-Parameters!$H$34),IF($A168&lt;=Parameters!$H$36,Parameters!$G$34*Parameters!$H$34+Parameters!$G$35*(Parameters!$H$35-Parameters!$H$34)+Parameters!$G$36*($A168-Parameters!$H$35),Parameters!$G$34*Parameters!$H$34+Parameters!$G$35*(Parameters!$H$35-Parameters!$H$34)+Parameters!$G$36*(Parameters!$H$36-Parameters!$H$35)+Parameters!$G$37*($A168-Parameters!$H$36)))),_xlfn.IFS($A168&lt;=Parameters!$H$34,Parameters!$G$34*$A168,$A168&lt;=Parameters!$H$35,Parameters!$G$35*$A168,$A168&lt;=Parameters!$H$36,Parameters!$G$36*$A168,$A168&gt;Parameters!$H$36,Parameters!$G$37*$A168))</f>
        <v>14670</v>
      </c>
      <c r="W168" s="290">
        <f t="shared" si="89"/>
        <v>90</v>
      </c>
      <c r="X168" s="290" cm="1">
        <f t="array" ref="X168">IF(Parameters!$E$55="No",IF($A168&lt;=Parameters!$H$39,Parameters!$G$39*$A168,IF($A168&lt;=Parameters!$H$40,Parameters!$G$39*Parameters!$H$39+Parameters!$G$40*($A168-Parameters!$H$39),IF($A168&lt;=Parameters!$H$41,Parameters!$G$39*Parameters!$H$39+Parameters!$G$40*(Parameters!$H$40-Parameters!$H$39)+Parameters!$G$41*($A168-Parameters!$H$40),Parameters!$G$39*Parameters!$H$39+Parameters!$G$40*(Parameters!$H$40-Parameters!$H$39)+Parameters!$G$41*(Parameters!$H$41-Parameters!$H$40)+Parameters!$G$42*($A168-Parameters!$H$41)))),_xlfn.IFS($A168&lt;=Parameters!$H$39,Parameters!$G$39*$A168,$A168&lt;=Parameters!$H$40,Parameters!$G$40*$A168,$A168&lt;=Parameters!$H$41,Parameters!$G$41*$A168,$A168&gt;Parameters!$H$41,Parameters!$G$42*$A168))</f>
        <v>20375</v>
      </c>
      <c r="Y168" s="290">
        <f t="shared" si="90"/>
        <v>125</v>
      </c>
      <c r="Z168" s="290" cm="1">
        <f t="array" ref="Z168">IF(Parameters!$F$55="No",IF($A168&lt;=Parameters!$J$23,Parameters!$I$23*$A168,IF($A168&lt;=Parameters!$J$24,Parameters!$I$23*Parameters!$J$23+Parameters!$I$24*($A168-Parameters!$J$23),IF($A168&lt;=Parameters!$J$25,Parameters!$I$23*Parameters!$J$23+Parameters!$I$24*(Parameters!$J$24-Parameters!$J$23)+Parameters!$I$25*($A168-Parameters!$J$24),Parameters!$I$23*Parameters!$J$23+Parameters!$I$24*(Parameters!$J$24-Parameters!$J$23)+Parameters!$I$25*(Parameters!$J$25-Parameters!$J$24)+Parameters!$I$26*($A168-Parameters!$J$25)))),_xlfn.IFS($A168&lt;=Parameters!$J$23,Parameters!$I$23*$A168,$A168&lt;=Parameters!$J$24,Parameters!$I$24*$A168,$A168&lt;=Parameters!$J$25,Parameters!$I$25*$A168,$A168&gt;Parameters!$J$25,Parameters!$I$26*$A168))</f>
        <v>17930</v>
      </c>
      <c r="AA168" s="290">
        <f t="shared" si="66"/>
        <v>110</v>
      </c>
      <c r="AB168" s="290" cm="1">
        <f t="array" ref="AB168">IF(Parameters!$F$55="No",IF($A168&lt;=Parameters!$J$28,Parameters!$I$28*$A168,IF($A168&lt;=Parameters!$J$29,Parameters!$I$28*Parameters!$J$28+Parameters!$I$29*($A168-Parameters!$J$28),IF($A168&lt;=Parameters!$J$30,Parameters!$I$28*Parameters!$J$28+Parameters!$I$29*(Parameters!$J$29-Parameters!$J$28)+Parameters!$I$30*($A168-Parameters!$J$29),Parameters!$I$28*Parameters!$J$28+Parameters!$I$29*(Parameters!$J$29-Parameters!$J$28)+Parameters!$I$30*(Parameters!$J$30-Parameters!$J$29)+Parameters!$I$31*($A168-Parameters!$J$30)))),_xlfn.IFS($A168&lt;=Parameters!$J$28,Parameters!$I$28*$A168,$A168&lt;=Parameters!$J$29,Parameters!$I$29*$A168,$A168&lt;=Parameters!$J$30,Parameters!$I$30*$A168,$A168&gt;Parameters!$J$30,Parameters!$I$31*$A168))</f>
        <v>19560</v>
      </c>
      <c r="AC168" s="290">
        <f t="shared" si="67"/>
        <v>120</v>
      </c>
      <c r="AD168" s="290" cm="1">
        <f t="array" ref="AD168">IF(Parameters!$F$55="No",IF($A168&lt;=Parameters!$J$34,Parameters!$I$34*$A168,IF($A168&lt;=Parameters!$J$35,Parameters!$I$34*Parameters!$J$34+Parameters!$I$35*($A168-Parameters!$J$34),IF($A168&lt;=Parameters!$J$36,Parameters!$I$34*Parameters!$J$34+Parameters!$I$35*(Parameters!$J$35-Parameters!$J$34)+Parameters!$I$36*($A168-Parameters!$J$35),Parameters!$I$34*Parameters!$J$34+Parameters!$I$35*(Parameters!$J$35-Parameters!$J$34)+Parameters!$I$36*(Parameters!$J$36-Parameters!$J$35)+Parameters!$I$37*($A168-Parameters!$J$36)))),_xlfn.IFS($A168&lt;=Parameters!$J$34,Parameters!$I$34*$A168,$A168&lt;=Parameters!$J$35,Parameters!$I$35*$A168,$A168&lt;=Parameters!$J$36,Parameters!$I$36*$A168,$A168&gt;Parameters!$J$36,Parameters!$I$37*$A168))</f>
        <v>17930</v>
      </c>
      <c r="AE168" s="290">
        <f t="shared" si="91"/>
        <v>110</v>
      </c>
      <c r="AF168" s="290" cm="1">
        <f t="array" ref="AF168">IF(Parameters!$F$55="No",IF($A168&lt;=Parameters!$J$39,Parameters!$I$39*$A168,IF($A168&lt;=Parameters!$J$40,Parameters!$I$39*Parameters!$J$39+Parameters!$I$40*($A168-Parameters!$J$39),IF($A168&lt;=Parameters!$J$41,Parameters!$I$39*Parameters!$J$39+Parameters!$I$40*(Parameters!$J$40-Parameters!$J$39)+Parameters!$I$41*($A168-Parameters!$J$40),Parameters!$I$39*Parameters!$J$39+Parameters!$I$40*(Parameters!$J$40-Parameters!$J$39)+Parameters!$I$41*(Parameters!$J$41-Parameters!$J$40)+Parameters!$I$42*($A168-Parameters!$J$41)))),_xlfn.IFS($A168&lt;=Parameters!$J$39,Parameters!$I$39*$A168,$A168&lt;=Parameters!$J$40,Parameters!$I$40*$A168,$A168&lt;=Parameters!$J$41,Parameters!$I$41*$A168,$A168&gt;Parameters!$J$41,Parameters!$I$42*$A168))</f>
        <v>20375</v>
      </c>
      <c r="AG168" s="290">
        <f t="shared" si="92"/>
        <v>125</v>
      </c>
      <c r="AI168" s="429">
        <f t="shared" si="68"/>
        <v>60</v>
      </c>
      <c r="AJ168" s="429">
        <f t="shared" si="69"/>
        <v>120</v>
      </c>
      <c r="AK168" s="429">
        <f t="shared" si="70"/>
        <v>60</v>
      </c>
      <c r="AL168" s="429">
        <f t="shared" si="71"/>
        <v>125</v>
      </c>
      <c r="AM168" s="429">
        <f t="shared" si="72"/>
        <v>75</v>
      </c>
      <c r="AN168" s="429">
        <f t="shared" si="73"/>
        <v>120</v>
      </c>
      <c r="AO168" s="429">
        <f t="shared" si="74"/>
        <v>75</v>
      </c>
      <c r="AP168" s="429">
        <f t="shared" si="75"/>
        <v>125</v>
      </c>
      <c r="AQ168" s="429">
        <f t="shared" si="76"/>
        <v>90</v>
      </c>
      <c r="AR168" s="429">
        <f t="shared" si="77"/>
        <v>120</v>
      </c>
      <c r="AS168" s="429">
        <f t="shared" si="78"/>
        <v>90</v>
      </c>
      <c r="AT168" s="429">
        <f t="shared" si="79"/>
        <v>125</v>
      </c>
      <c r="AU168" s="429">
        <f t="shared" si="80"/>
        <v>110</v>
      </c>
      <c r="AV168" s="429">
        <f t="shared" si="81"/>
        <v>120</v>
      </c>
      <c r="AW168" s="429">
        <f t="shared" si="82"/>
        <v>110</v>
      </c>
      <c r="AX168" s="429">
        <f t="shared" si="83"/>
        <v>125</v>
      </c>
    </row>
    <row r="169" spans="1:50">
      <c r="A169" s="414">
        <v>164</v>
      </c>
      <c r="B169" s="290" cm="1">
        <f t="array" ref="B169">IF(Parameters!$C$55="No",IF($A169&lt;=Parameters!$D$23,Parameters!$C$23*$A169,IF($A169&lt;=Parameters!$D$24,Parameters!$C$23*Parameters!$D$23+Parameters!$C$24*($A169-Parameters!$D$23),IF($A169&lt;=Parameters!$D$25,Parameters!$C$23*Parameters!$D$23+Parameters!$C$24*(Parameters!$D$24-Parameters!$D$23)+Parameters!$C$25*($A169-Parameters!$D$24),Parameters!$C$23*Parameters!$D$23+Parameters!$C$24*(Parameters!$D$24-Parameters!$D$23)+Parameters!$C$25*(Parameters!$D$25-Parameters!$D$24)+Parameters!$C$26*($A169-Parameters!$D$25)))),_xlfn.IFS($A169&lt;=Parameters!$D$23,Parameters!$C$23*$A169,$A169&lt;=Parameters!$D$24,Parameters!$C$24*$A169,$A169&lt;=Parameters!$D$25,Parameters!$C$25*$A169,$A169&gt;Parameters!$D$25,Parameters!$C$26*$A169))</f>
        <v>9840</v>
      </c>
      <c r="C169" s="290">
        <f t="shared" si="84"/>
        <v>60</v>
      </c>
      <c r="D169" s="290" cm="1">
        <f t="array" ref="D169">IF(Parameters!$C$55="No",IF($A169&lt;=Parameters!$D$28,Parameters!$C$28*$A169,IF($A169&lt;=Parameters!$D$29,Parameters!$C$28*Parameters!$D$28+Parameters!$C$29*($A169-Parameters!$D$28),IF($A169&lt;=Parameters!$D$30,Parameters!$C$28*Parameters!$D$28+Parameters!$C$29*(Parameters!$D$29-Parameters!$D$28)+Parameters!$C$30*($A169-Parameters!$D$29),Parameters!$C$28*Parameters!$D$28+Parameters!$C$29*(Parameters!$D$29-Parameters!$D$28)+Parameters!$C$30*(Parameters!$D$30-Parameters!$D$29)+Parameters!$C$31*($A169-Parameters!$D$30)))),_xlfn.IFS($A169&lt;=Parameters!$D$28,Parameters!$C$28*$A169,$A169&lt;=Parameters!$D$29,Parameters!$C$29*$A169,$A169&lt;=Parameters!$D$30,Parameters!$C$30*$A169,$A169&gt;Parameters!$D$30,Parameters!$C$31*$A169))</f>
        <v>19680</v>
      </c>
      <c r="E169" s="290">
        <f t="shared" si="84"/>
        <v>120</v>
      </c>
      <c r="F169" s="290" cm="1">
        <f t="array" ref="F169">IF(Parameters!$C$55="No",IF($A169&lt;=Parameters!$D$34,Parameters!$C$34*$A169,IF($A169&lt;=Parameters!$D$35,Parameters!$C$34*Parameters!$D$34+Parameters!$C$35*($A169-Parameters!$D$34),IF($A169&lt;=Parameters!$D$36,Parameters!$C$34*Parameters!$D$34+Parameters!$C$35*(Parameters!$D$35-Parameters!$D$34)+Parameters!$C$36*($A169-Parameters!$D$35),Parameters!$C$34*Parameters!$D$34+Parameters!$C$35*(Parameters!$D$35-Parameters!$D$34)+Parameters!$C$36*(Parameters!$D$36-Parameters!$D$35)+Parameters!$C$37*($A169-Parameters!$D$36)))),_xlfn.IFS($A169&lt;=Parameters!$D$34,Parameters!$C$34*$A169,$A169&lt;=Parameters!$D$35,Parameters!$C$35*$A169,$A169&lt;=Parameters!$D$36,Parameters!$C$36*$A169,$A169&gt;Parameters!$D$36,Parameters!$C$37*$A169))</f>
        <v>9840</v>
      </c>
      <c r="G169" s="290">
        <f t="shared" si="85"/>
        <v>60</v>
      </c>
      <c r="H169" s="290" cm="1">
        <f t="array" ref="H169">IF(Parameters!$C$55="No",IF($A169&lt;=Parameters!$D$39,Parameters!$C$39*$A169,IF($A169&lt;=Parameters!$D$40,Parameters!$C$39*Parameters!$D$39+Parameters!$C$40*($A169-Parameters!$D$39),IF($A169&lt;=Parameters!$D$41,Parameters!$C$39*Parameters!$D$39+Parameters!$C$40*(Parameters!$D$40-Parameters!$D$39)+Parameters!$C$41*($A169-Parameters!$D$40),Parameters!$C$39*Parameters!$D$39+Parameters!$C$40*(Parameters!$D$40-Parameters!$D$39)+Parameters!$C$41*(Parameters!$D$41-Parameters!$D$40)+Parameters!$C$42*($A169-Parameters!$D$41)))),_xlfn.IFS($A169&lt;=Parameters!$D$39,Parameters!$C$39*$A169,$A169&lt;=Parameters!$D$40,Parameters!$C$40*$A169,$A169&lt;=Parameters!$D$41,Parameters!$C$41*$A169,$A169&gt;Parameters!$D$41,Parameters!$C$42*$A169))</f>
        <v>20500</v>
      </c>
      <c r="I169" s="290">
        <f t="shared" si="86"/>
        <v>125</v>
      </c>
      <c r="J169" s="290" cm="1">
        <f t="array" ref="J169">IF(Parameters!$D$55="No",IF($A169&lt;=Parameters!$F$23,Parameters!$E$23*$A169,IF($A169&lt;=Parameters!$F$24,Parameters!$E$23*Parameters!$F$23+Parameters!$E$24*($A169-Parameters!$F$23),IF($A169&lt;=Parameters!$F$25,Parameters!$E$23*Parameters!$F$23+Parameters!$E$24*(Parameters!$F$24-Parameters!$F$23)+Parameters!$E$25*($A169-Parameters!$F$24),Parameters!$E$23*Parameters!$F$23+Parameters!$E$24*(Parameters!$F$24-Parameters!$F$23)+Parameters!$E$25*(Parameters!$F$25-Parameters!$F$24)+Parameters!$E$26*($A169-Parameters!$F$25)))),_xlfn.IFS($A169&lt;=Parameters!$F$23,Parameters!$E$23*$A169,$A169&lt;=Parameters!$F$24,Parameters!$E$24*$A169,$A169&lt;=Parameters!$F$25,Parameters!$E$25*$A169,$A169&gt;Parameters!$F$25,Parameters!$E$26*$A169))</f>
        <v>12300</v>
      </c>
      <c r="K169" s="290">
        <f t="shared" si="62"/>
        <v>75</v>
      </c>
      <c r="L169" s="290" cm="1">
        <f t="array" ref="L169">IF(Parameters!$D$55="No",IF($A169&lt;=Parameters!$F$28,Parameters!$E$28*$A169,IF($A169&lt;=Parameters!$F$29,Parameters!$E$28*Parameters!$F$28+Parameters!$E$29*($A169-Parameters!$F$28),IF($A169&lt;=Parameters!$F$30,Parameters!$E$28*Parameters!$F$28+Parameters!$E$29*(Parameters!$F$29-Parameters!$F$28)+Parameters!$E$30*($A169-Parameters!$F$29),Parameters!$E$28*Parameters!$F$28+Parameters!$E$29*(Parameters!$F$29-Parameters!$F$28)+Parameters!$E$30*(Parameters!$F$30-Parameters!$F$29)+Parameters!$E$31*($A169-Parameters!$F$30)))),_xlfn.IFS($A169&lt;=Parameters!$F$28,Parameters!$E$28*$A169,$A169&lt;=Parameters!$F$29,Parameters!$E$29*$A169,$A169&lt;=Parameters!$F$30,Parameters!$E$30*$A169,$A169&gt;Parameters!$F$30,Parameters!$E$31*$A169))</f>
        <v>19680</v>
      </c>
      <c r="M169" s="290">
        <f t="shared" si="63"/>
        <v>120</v>
      </c>
      <c r="N169" s="290" cm="1">
        <f t="array" ref="N169">IF(Parameters!$D$55="No",IF($A169&lt;=Parameters!$F$34,Parameters!$E$34*$A169,IF($A169&lt;=Parameters!$F$35,Parameters!$E$34*Parameters!$F$34+Parameters!$E$35*($A169-Parameters!$F$34),IF($A169&lt;=Parameters!$F$36,Parameters!$E$34*Parameters!$F$34+Parameters!$E$35*(Parameters!$F$35-Parameters!$F$34)+Parameters!$E$36*($A169-Parameters!$F$35),Parameters!$E$34*Parameters!$F$34+Parameters!$E$35*(Parameters!$F$35-Parameters!$F$34)+Parameters!$E$36*(Parameters!$F$36-Parameters!$F$35)+Parameters!$E$37*($A169-Parameters!$F$36)))),_xlfn.IFS($A169&lt;=Parameters!$F$34,Parameters!$E$34*$A169,$A169&lt;=Parameters!$F$35,Parameters!$E$35*$A169,$A169&lt;=Parameters!$F$36,Parameters!$E$36*$A169,$A169&gt;Parameters!$F$36,Parameters!$E$37*$A169))</f>
        <v>12300</v>
      </c>
      <c r="O169" s="290">
        <f t="shared" si="87"/>
        <v>75</v>
      </c>
      <c r="P169" s="290" cm="1">
        <f t="array" ref="P169">IF(Parameters!$D$55="No",IF($A169&lt;=Parameters!$F$39,Parameters!$E$39*$A169,IF($A169&lt;=Parameters!$F$40,Parameters!$E$39*Parameters!$F$39+Parameters!$E$40*($A169-Parameters!$F$39),IF($A169&lt;=Parameters!$F$41,Parameters!$E$39*Parameters!$F$39+Parameters!$E$40*(Parameters!$F$40-Parameters!$F$39)+Parameters!$E$41*($A169-Parameters!$F$40),Parameters!$E$39*Parameters!$F$39+Parameters!$E$40*(Parameters!$F$40-Parameters!$F$39)+Parameters!$E$41*(Parameters!$F$41-Parameters!$F$40)+Parameters!$E$42*($A169-Parameters!$F$41)))),_xlfn.IFS($A169&lt;=Parameters!$F$39,Parameters!$E$39*$A169,$A169&lt;=Parameters!$F$40,Parameters!$E$40*$A169,$A169&lt;=Parameters!$F$41,Parameters!$E$41*$A169,$A169&gt;Parameters!$F$41,Parameters!$E$42*$A169))</f>
        <v>20500</v>
      </c>
      <c r="Q169" s="290">
        <f t="shared" si="88"/>
        <v>125</v>
      </c>
      <c r="R169" s="290" cm="1">
        <f t="array" ref="R169">IF(Parameters!$E$55="No",IF($A169&lt;=Parameters!$H$23,Parameters!$G$23*$A169,IF($A169&lt;=Parameters!$H$24,Parameters!$G$23*Parameters!$H$23+Parameters!$G$24*($A169-Parameters!$H$23),IF($A169&lt;=Parameters!$H$25,Parameters!$G$23*Parameters!$H$23+Parameters!$G$24*(Parameters!$H$24-Parameters!$H$23)+Parameters!$G$25*($A169-Parameters!$H$24),Parameters!$G$23*Parameters!$H$23+Parameters!$G$24*(Parameters!$H$24-Parameters!$H$23)+Parameters!$G$25*(Parameters!$H$25-Parameters!$H$24)+Parameters!$G$26*($A169-Parameters!$H$25)))),_xlfn.IFS($A169&lt;=Parameters!$H$23,Parameters!$G$23*$A169,$A169&lt;=Parameters!$H$24,Parameters!$G$24*$A169,$A169&lt;=Parameters!$H$25,Parameters!$G$25*$A169,$A169&gt;Parameters!$H$25,Parameters!$G$26*$A169))</f>
        <v>14760</v>
      </c>
      <c r="S169" s="290">
        <f t="shared" si="64"/>
        <v>90</v>
      </c>
      <c r="T169" s="290" cm="1">
        <f t="array" ref="T169">IF(Parameters!$E$55="No",IF($A169&lt;=Parameters!$H$28,Parameters!$G$28*$A169,IF($A169&lt;=Parameters!$H$29,Parameters!$G$28*Parameters!$H$28+Parameters!$G$29*($A169-Parameters!$H$28),IF($A169&lt;=Parameters!$H$30,Parameters!$G$28*Parameters!$H$28+Parameters!$G$29*(Parameters!$H$29-Parameters!$H$28)+Parameters!$G$30*($A169-Parameters!$H$29),Parameters!$G$28*Parameters!$H$28+Parameters!$G$29*(Parameters!$H$29-Parameters!$H$28)+Parameters!$G$30*(Parameters!$H$30-Parameters!$H$29)+Parameters!$G$31*($A169-Parameters!$H$30)))),_xlfn.IFS($A169&lt;=Parameters!$H$28,Parameters!$G$28*$A169,$A169&lt;=Parameters!$H$29,Parameters!$G$29*$A169,$A169&lt;=Parameters!$H$30,Parameters!$G$30*$A169,$A169&gt;Parameters!$H$30,Parameters!$G$31*$A169))</f>
        <v>19680</v>
      </c>
      <c r="U169" s="290">
        <f t="shared" si="65"/>
        <v>120</v>
      </c>
      <c r="V169" s="290" cm="1">
        <f t="array" ref="V169">IF(Parameters!$E$55="No",IF($A169&lt;=Parameters!$H$34,Parameters!$G$34*$A169,IF($A169&lt;=Parameters!$H$35,Parameters!$G$34*Parameters!$H$34+Parameters!$G$35*($A169-Parameters!$H$34),IF($A169&lt;=Parameters!$H$36,Parameters!$G$34*Parameters!$H$34+Parameters!$G$35*(Parameters!$H$35-Parameters!$H$34)+Parameters!$G$36*($A169-Parameters!$H$35),Parameters!$G$34*Parameters!$H$34+Parameters!$G$35*(Parameters!$H$35-Parameters!$H$34)+Parameters!$G$36*(Parameters!$H$36-Parameters!$H$35)+Parameters!$G$37*($A169-Parameters!$H$36)))),_xlfn.IFS($A169&lt;=Parameters!$H$34,Parameters!$G$34*$A169,$A169&lt;=Parameters!$H$35,Parameters!$G$35*$A169,$A169&lt;=Parameters!$H$36,Parameters!$G$36*$A169,$A169&gt;Parameters!$H$36,Parameters!$G$37*$A169))</f>
        <v>14760</v>
      </c>
      <c r="W169" s="290">
        <f t="shared" si="89"/>
        <v>90</v>
      </c>
      <c r="X169" s="290" cm="1">
        <f t="array" ref="X169">IF(Parameters!$E$55="No",IF($A169&lt;=Parameters!$H$39,Parameters!$G$39*$A169,IF($A169&lt;=Parameters!$H$40,Parameters!$G$39*Parameters!$H$39+Parameters!$G$40*($A169-Parameters!$H$39),IF($A169&lt;=Parameters!$H$41,Parameters!$G$39*Parameters!$H$39+Parameters!$G$40*(Parameters!$H$40-Parameters!$H$39)+Parameters!$G$41*($A169-Parameters!$H$40),Parameters!$G$39*Parameters!$H$39+Parameters!$G$40*(Parameters!$H$40-Parameters!$H$39)+Parameters!$G$41*(Parameters!$H$41-Parameters!$H$40)+Parameters!$G$42*($A169-Parameters!$H$41)))),_xlfn.IFS($A169&lt;=Parameters!$H$39,Parameters!$G$39*$A169,$A169&lt;=Parameters!$H$40,Parameters!$G$40*$A169,$A169&lt;=Parameters!$H$41,Parameters!$G$41*$A169,$A169&gt;Parameters!$H$41,Parameters!$G$42*$A169))</f>
        <v>20500</v>
      </c>
      <c r="Y169" s="290">
        <f t="shared" si="90"/>
        <v>125</v>
      </c>
      <c r="Z169" s="290" cm="1">
        <f t="array" ref="Z169">IF(Parameters!$F$55="No",IF($A169&lt;=Parameters!$J$23,Parameters!$I$23*$A169,IF($A169&lt;=Parameters!$J$24,Parameters!$I$23*Parameters!$J$23+Parameters!$I$24*($A169-Parameters!$J$23),IF($A169&lt;=Parameters!$J$25,Parameters!$I$23*Parameters!$J$23+Parameters!$I$24*(Parameters!$J$24-Parameters!$J$23)+Parameters!$I$25*($A169-Parameters!$J$24),Parameters!$I$23*Parameters!$J$23+Parameters!$I$24*(Parameters!$J$24-Parameters!$J$23)+Parameters!$I$25*(Parameters!$J$25-Parameters!$J$24)+Parameters!$I$26*($A169-Parameters!$J$25)))),_xlfn.IFS($A169&lt;=Parameters!$J$23,Parameters!$I$23*$A169,$A169&lt;=Parameters!$J$24,Parameters!$I$24*$A169,$A169&lt;=Parameters!$J$25,Parameters!$I$25*$A169,$A169&gt;Parameters!$J$25,Parameters!$I$26*$A169))</f>
        <v>18040</v>
      </c>
      <c r="AA169" s="290">
        <f t="shared" si="66"/>
        <v>110</v>
      </c>
      <c r="AB169" s="290" cm="1">
        <f t="array" ref="AB169">IF(Parameters!$F$55="No",IF($A169&lt;=Parameters!$J$28,Parameters!$I$28*$A169,IF($A169&lt;=Parameters!$J$29,Parameters!$I$28*Parameters!$J$28+Parameters!$I$29*($A169-Parameters!$J$28),IF($A169&lt;=Parameters!$J$30,Parameters!$I$28*Parameters!$J$28+Parameters!$I$29*(Parameters!$J$29-Parameters!$J$28)+Parameters!$I$30*($A169-Parameters!$J$29),Parameters!$I$28*Parameters!$J$28+Parameters!$I$29*(Parameters!$J$29-Parameters!$J$28)+Parameters!$I$30*(Parameters!$J$30-Parameters!$J$29)+Parameters!$I$31*($A169-Parameters!$J$30)))),_xlfn.IFS($A169&lt;=Parameters!$J$28,Parameters!$I$28*$A169,$A169&lt;=Parameters!$J$29,Parameters!$I$29*$A169,$A169&lt;=Parameters!$J$30,Parameters!$I$30*$A169,$A169&gt;Parameters!$J$30,Parameters!$I$31*$A169))</f>
        <v>19680</v>
      </c>
      <c r="AC169" s="290">
        <f t="shared" si="67"/>
        <v>120</v>
      </c>
      <c r="AD169" s="290" cm="1">
        <f t="array" ref="AD169">IF(Parameters!$F$55="No",IF($A169&lt;=Parameters!$J$34,Parameters!$I$34*$A169,IF($A169&lt;=Parameters!$J$35,Parameters!$I$34*Parameters!$J$34+Parameters!$I$35*($A169-Parameters!$J$34),IF($A169&lt;=Parameters!$J$36,Parameters!$I$34*Parameters!$J$34+Parameters!$I$35*(Parameters!$J$35-Parameters!$J$34)+Parameters!$I$36*($A169-Parameters!$J$35),Parameters!$I$34*Parameters!$J$34+Parameters!$I$35*(Parameters!$J$35-Parameters!$J$34)+Parameters!$I$36*(Parameters!$J$36-Parameters!$J$35)+Parameters!$I$37*($A169-Parameters!$J$36)))),_xlfn.IFS($A169&lt;=Parameters!$J$34,Parameters!$I$34*$A169,$A169&lt;=Parameters!$J$35,Parameters!$I$35*$A169,$A169&lt;=Parameters!$J$36,Parameters!$I$36*$A169,$A169&gt;Parameters!$J$36,Parameters!$I$37*$A169))</f>
        <v>18040</v>
      </c>
      <c r="AE169" s="290">
        <f t="shared" si="91"/>
        <v>110</v>
      </c>
      <c r="AF169" s="290" cm="1">
        <f t="array" ref="AF169">IF(Parameters!$F$55="No",IF($A169&lt;=Parameters!$J$39,Parameters!$I$39*$A169,IF($A169&lt;=Parameters!$J$40,Parameters!$I$39*Parameters!$J$39+Parameters!$I$40*($A169-Parameters!$J$39),IF($A169&lt;=Parameters!$J$41,Parameters!$I$39*Parameters!$J$39+Parameters!$I$40*(Parameters!$J$40-Parameters!$J$39)+Parameters!$I$41*($A169-Parameters!$J$40),Parameters!$I$39*Parameters!$J$39+Parameters!$I$40*(Parameters!$J$40-Parameters!$J$39)+Parameters!$I$41*(Parameters!$J$41-Parameters!$J$40)+Parameters!$I$42*($A169-Parameters!$J$41)))),_xlfn.IFS($A169&lt;=Parameters!$J$39,Parameters!$I$39*$A169,$A169&lt;=Parameters!$J$40,Parameters!$I$40*$A169,$A169&lt;=Parameters!$J$41,Parameters!$I$41*$A169,$A169&gt;Parameters!$J$41,Parameters!$I$42*$A169))</f>
        <v>20500</v>
      </c>
      <c r="AG169" s="290">
        <f t="shared" si="92"/>
        <v>125</v>
      </c>
      <c r="AI169" s="429">
        <f t="shared" si="68"/>
        <v>60</v>
      </c>
      <c r="AJ169" s="429">
        <f t="shared" si="69"/>
        <v>120</v>
      </c>
      <c r="AK169" s="429">
        <f t="shared" si="70"/>
        <v>60</v>
      </c>
      <c r="AL169" s="429">
        <f t="shared" si="71"/>
        <v>125</v>
      </c>
      <c r="AM169" s="429">
        <f t="shared" si="72"/>
        <v>75</v>
      </c>
      <c r="AN169" s="429">
        <f t="shared" si="73"/>
        <v>120</v>
      </c>
      <c r="AO169" s="429">
        <f t="shared" si="74"/>
        <v>75</v>
      </c>
      <c r="AP169" s="429">
        <f t="shared" si="75"/>
        <v>125</v>
      </c>
      <c r="AQ169" s="429">
        <f t="shared" si="76"/>
        <v>90</v>
      </c>
      <c r="AR169" s="429">
        <f t="shared" si="77"/>
        <v>120</v>
      </c>
      <c r="AS169" s="429">
        <f t="shared" si="78"/>
        <v>90</v>
      </c>
      <c r="AT169" s="429">
        <f t="shared" si="79"/>
        <v>125</v>
      </c>
      <c r="AU169" s="429">
        <f t="shared" si="80"/>
        <v>110</v>
      </c>
      <c r="AV169" s="429">
        <f t="shared" si="81"/>
        <v>120</v>
      </c>
      <c r="AW169" s="429">
        <f t="shared" si="82"/>
        <v>110</v>
      </c>
      <c r="AX169" s="429">
        <f t="shared" si="83"/>
        <v>125</v>
      </c>
    </row>
    <row r="170" spans="1:50">
      <c r="A170" s="414">
        <v>165</v>
      </c>
      <c r="B170" s="290" cm="1">
        <f t="array" ref="B170">IF(Parameters!$C$55="No",IF($A170&lt;=Parameters!$D$23,Parameters!$C$23*$A170,IF($A170&lt;=Parameters!$D$24,Parameters!$C$23*Parameters!$D$23+Parameters!$C$24*($A170-Parameters!$D$23),IF($A170&lt;=Parameters!$D$25,Parameters!$C$23*Parameters!$D$23+Parameters!$C$24*(Parameters!$D$24-Parameters!$D$23)+Parameters!$C$25*($A170-Parameters!$D$24),Parameters!$C$23*Parameters!$D$23+Parameters!$C$24*(Parameters!$D$24-Parameters!$D$23)+Parameters!$C$25*(Parameters!$D$25-Parameters!$D$24)+Parameters!$C$26*($A170-Parameters!$D$25)))),_xlfn.IFS($A170&lt;=Parameters!$D$23,Parameters!$C$23*$A170,$A170&lt;=Parameters!$D$24,Parameters!$C$24*$A170,$A170&lt;=Parameters!$D$25,Parameters!$C$25*$A170,$A170&gt;Parameters!$D$25,Parameters!$C$26*$A170))</f>
        <v>9900</v>
      </c>
      <c r="C170" s="290">
        <f t="shared" si="84"/>
        <v>60</v>
      </c>
      <c r="D170" s="290" cm="1">
        <f t="array" ref="D170">IF(Parameters!$C$55="No",IF($A170&lt;=Parameters!$D$28,Parameters!$C$28*$A170,IF($A170&lt;=Parameters!$D$29,Parameters!$C$28*Parameters!$D$28+Parameters!$C$29*($A170-Parameters!$D$28),IF($A170&lt;=Parameters!$D$30,Parameters!$C$28*Parameters!$D$28+Parameters!$C$29*(Parameters!$D$29-Parameters!$D$28)+Parameters!$C$30*($A170-Parameters!$D$29),Parameters!$C$28*Parameters!$D$28+Parameters!$C$29*(Parameters!$D$29-Parameters!$D$28)+Parameters!$C$30*(Parameters!$D$30-Parameters!$D$29)+Parameters!$C$31*($A170-Parameters!$D$30)))),_xlfn.IFS($A170&lt;=Parameters!$D$28,Parameters!$C$28*$A170,$A170&lt;=Parameters!$D$29,Parameters!$C$29*$A170,$A170&lt;=Parameters!$D$30,Parameters!$C$30*$A170,$A170&gt;Parameters!$D$30,Parameters!$C$31*$A170))</f>
        <v>19800</v>
      </c>
      <c r="E170" s="290">
        <f t="shared" si="84"/>
        <v>120</v>
      </c>
      <c r="F170" s="290" cm="1">
        <f t="array" ref="F170">IF(Parameters!$C$55="No",IF($A170&lt;=Parameters!$D$34,Parameters!$C$34*$A170,IF($A170&lt;=Parameters!$D$35,Parameters!$C$34*Parameters!$D$34+Parameters!$C$35*($A170-Parameters!$D$34),IF($A170&lt;=Parameters!$D$36,Parameters!$C$34*Parameters!$D$34+Parameters!$C$35*(Parameters!$D$35-Parameters!$D$34)+Parameters!$C$36*($A170-Parameters!$D$35),Parameters!$C$34*Parameters!$D$34+Parameters!$C$35*(Parameters!$D$35-Parameters!$D$34)+Parameters!$C$36*(Parameters!$D$36-Parameters!$D$35)+Parameters!$C$37*($A170-Parameters!$D$36)))),_xlfn.IFS($A170&lt;=Parameters!$D$34,Parameters!$C$34*$A170,$A170&lt;=Parameters!$D$35,Parameters!$C$35*$A170,$A170&lt;=Parameters!$D$36,Parameters!$C$36*$A170,$A170&gt;Parameters!$D$36,Parameters!$C$37*$A170))</f>
        <v>9900</v>
      </c>
      <c r="G170" s="290">
        <f t="shared" si="85"/>
        <v>60</v>
      </c>
      <c r="H170" s="290" cm="1">
        <f t="array" ref="H170">IF(Parameters!$C$55="No",IF($A170&lt;=Parameters!$D$39,Parameters!$C$39*$A170,IF($A170&lt;=Parameters!$D$40,Parameters!$C$39*Parameters!$D$39+Parameters!$C$40*($A170-Parameters!$D$39),IF($A170&lt;=Parameters!$D$41,Parameters!$C$39*Parameters!$D$39+Parameters!$C$40*(Parameters!$D$40-Parameters!$D$39)+Parameters!$C$41*($A170-Parameters!$D$40),Parameters!$C$39*Parameters!$D$39+Parameters!$C$40*(Parameters!$D$40-Parameters!$D$39)+Parameters!$C$41*(Parameters!$D$41-Parameters!$D$40)+Parameters!$C$42*($A170-Parameters!$D$41)))),_xlfn.IFS($A170&lt;=Parameters!$D$39,Parameters!$C$39*$A170,$A170&lt;=Parameters!$D$40,Parameters!$C$40*$A170,$A170&lt;=Parameters!$D$41,Parameters!$C$41*$A170,$A170&gt;Parameters!$D$41,Parameters!$C$42*$A170))</f>
        <v>20625</v>
      </c>
      <c r="I170" s="290">
        <f t="shared" si="86"/>
        <v>125</v>
      </c>
      <c r="J170" s="290" cm="1">
        <f t="array" ref="J170">IF(Parameters!$D$55="No",IF($A170&lt;=Parameters!$F$23,Parameters!$E$23*$A170,IF($A170&lt;=Parameters!$F$24,Parameters!$E$23*Parameters!$F$23+Parameters!$E$24*($A170-Parameters!$F$23),IF($A170&lt;=Parameters!$F$25,Parameters!$E$23*Parameters!$F$23+Parameters!$E$24*(Parameters!$F$24-Parameters!$F$23)+Parameters!$E$25*($A170-Parameters!$F$24),Parameters!$E$23*Parameters!$F$23+Parameters!$E$24*(Parameters!$F$24-Parameters!$F$23)+Parameters!$E$25*(Parameters!$F$25-Parameters!$F$24)+Parameters!$E$26*($A170-Parameters!$F$25)))),_xlfn.IFS($A170&lt;=Parameters!$F$23,Parameters!$E$23*$A170,$A170&lt;=Parameters!$F$24,Parameters!$E$24*$A170,$A170&lt;=Parameters!$F$25,Parameters!$E$25*$A170,$A170&gt;Parameters!$F$25,Parameters!$E$26*$A170))</f>
        <v>12375</v>
      </c>
      <c r="K170" s="290">
        <f t="shared" si="62"/>
        <v>75</v>
      </c>
      <c r="L170" s="290" cm="1">
        <f t="array" ref="L170">IF(Parameters!$D$55="No",IF($A170&lt;=Parameters!$F$28,Parameters!$E$28*$A170,IF($A170&lt;=Parameters!$F$29,Parameters!$E$28*Parameters!$F$28+Parameters!$E$29*($A170-Parameters!$F$28),IF($A170&lt;=Parameters!$F$30,Parameters!$E$28*Parameters!$F$28+Parameters!$E$29*(Parameters!$F$29-Parameters!$F$28)+Parameters!$E$30*($A170-Parameters!$F$29),Parameters!$E$28*Parameters!$F$28+Parameters!$E$29*(Parameters!$F$29-Parameters!$F$28)+Parameters!$E$30*(Parameters!$F$30-Parameters!$F$29)+Parameters!$E$31*($A170-Parameters!$F$30)))),_xlfn.IFS($A170&lt;=Parameters!$F$28,Parameters!$E$28*$A170,$A170&lt;=Parameters!$F$29,Parameters!$E$29*$A170,$A170&lt;=Parameters!$F$30,Parameters!$E$30*$A170,$A170&gt;Parameters!$F$30,Parameters!$E$31*$A170))</f>
        <v>19800</v>
      </c>
      <c r="M170" s="290">
        <f t="shared" si="63"/>
        <v>120</v>
      </c>
      <c r="N170" s="290" cm="1">
        <f t="array" ref="N170">IF(Parameters!$D$55="No",IF($A170&lt;=Parameters!$F$34,Parameters!$E$34*$A170,IF($A170&lt;=Parameters!$F$35,Parameters!$E$34*Parameters!$F$34+Parameters!$E$35*($A170-Parameters!$F$34),IF($A170&lt;=Parameters!$F$36,Parameters!$E$34*Parameters!$F$34+Parameters!$E$35*(Parameters!$F$35-Parameters!$F$34)+Parameters!$E$36*($A170-Parameters!$F$35),Parameters!$E$34*Parameters!$F$34+Parameters!$E$35*(Parameters!$F$35-Parameters!$F$34)+Parameters!$E$36*(Parameters!$F$36-Parameters!$F$35)+Parameters!$E$37*($A170-Parameters!$F$36)))),_xlfn.IFS($A170&lt;=Parameters!$F$34,Parameters!$E$34*$A170,$A170&lt;=Parameters!$F$35,Parameters!$E$35*$A170,$A170&lt;=Parameters!$F$36,Parameters!$E$36*$A170,$A170&gt;Parameters!$F$36,Parameters!$E$37*$A170))</f>
        <v>12375</v>
      </c>
      <c r="O170" s="290">
        <f t="shared" si="87"/>
        <v>75</v>
      </c>
      <c r="P170" s="290" cm="1">
        <f t="array" ref="P170">IF(Parameters!$D$55="No",IF($A170&lt;=Parameters!$F$39,Parameters!$E$39*$A170,IF($A170&lt;=Parameters!$F$40,Parameters!$E$39*Parameters!$F$39+Parameters!$E$40*($A170-Parameters!$F$39),IF($A170&lt;=Parameters!$F$41,Parameters!$E$39*Parameters!$F$39+Parameters!$E$40*(Parameters!$F$40-Parameters!$F$39)+Parameters!$E$41*($A170-Parameters!$F$40),Parameters!$E$39*Parameters!$F$39+Parameters!$E$40*(Parameters!$F$40-Parameters!$F$39)+Parameters!$E$41*(Parameters!$F$41-Parameters!$F$40)+Parameters!$E$42*($A170-Parameters!$F$41)))),_xlfn.IFS($A170&lt;=Parameters!$F$39,Parameters!$E$39*$A170,$A170&lt;=Parameters!$F$40,Parameters!$E$40*$A170,$A170&lt;=Parameters!$F$41,Parameters!$E$41*$A170,$A170&gt;Parameters!$F$41,Parameters!$E$42*$A170))</f>
        <v>20625</v>
      </c>
      <c r="Q170" s="290">
        <f t="shared" si="88"/>
        <v>125</v>
      </c>
      <c r="R170" s="290" cm="1">
        <f t="array" ref="R170">IF(Parameters!$E$55="No",IF($A170&lt;=Parameters!$H$23,Parameters!$G$23*$A170,IF($A170&lt;=Parameters!$H$24,Parameters!$G$23*Parameters!$H$23+Parameters!$G$24*($A170-Parameters!$H$23),IF($A170&lt;=Parameters!$H$25,Parameters!$G$23*Parameters!$H$23+Parameters!$G$24*(Parameters!$H$24-Parameters!$H$23)+Parameters!$G$25*($A170-Parameters!$H$24),Parameters!$G$23*Parameters!$H$23+Parameters!$G$24*(Parameters!$H$24-Parameters!$H$23)+Parameters!$G$25*(Parameters!$H$25-Parameters!$H$24)+Parameters!$G$26*($A170-Parameters!$H$25)))),_xlfn.IFS($A170&lt;=Parameters!$H$23,Parameters!$G$23*$A170,$A170&lt;=Parameters!$H$24,Parameters!$G$24*$A170,$A170&lt;=Parameters!$H$25,Parameters!$G$25*$A170,$A170&gt;Parameters!$H$25,Parameters!$G$26*$A170))</f>
        <v>14850</v>
      </c>
      <c r="S170" s="290">
        <f t="shared" si="64"/>
        <v>90</v>
      </c>
      <c r="T170" s="290" cm="1">
        <f t="array" ref="T170">IF(Parameters!$E$55="No",IF($A170&lt;=Parameters!$H$28,Parameters!$G$28*$A170,IF($A170&lt;=Parameters!$H$29,Parameters!$G$28*Parameters!$H$28+Parameters!$G$29*($A170-Parameters!$H$28),IF($A170&lt;=Parameters!$H$30,Parameters!$G$28*Parameters!$H$28+Parameters!$G$29*(Parameters!$H$29-Parameters!$H$28)+Parameters!$G$30*($A170-Parameters!$H$29),Parameters!$G$28*Parameters!$H$28+Parameters!$G$29*(Parameters!$H$29-Parameters!$H$28)+Parameters!$G$30*(Parameters!$H$30-Parameters!$H$29)+Parameters!$G$31*($A170-Parameters!$H$30)))),_xlfn.IFS($A170&lt;=Parameters!$H$28,Parameters!$G$28*$A170,$A170&lt;=Parameters!$H$29,Parameters!$G$29*$A170,$A170&lt;=Parameters!$H$30,Parameters!$G$30*$A170,$A170&gt;Parameters!$H$30,Parameters!$G$31*$A170))</f>
        <v>19800</v>
      </c>
      <c r="U170" s="290">
        <f t="shared" si="65"/>
        <v>120</v>
      </c>
      <c r="V170" s="290" cm="1">
        <f t="array" ref="V170">IF(Parameters!$E$55="No",IF($A170&lt;=Parameters!$H$34,Parameters!$G$34*$A170,IF($A170&lt;=Parameters!$H$35,Parameters!$G$34*Parameters!$H$34+Parameters!$G$35*($A170-Parameters!$H$34),IF($A170&lt;=Parameters!$H$36,Parameters!$G$34*Parameters!$H$34+Parameters!$G$35*(Parameters!$H$35-Parameters!$H$34)+Parameters!$G$36*($A170-Parameters!$H$35),Parameters!$G$34*Parameters!$H$34+Parameters!$G$35*(Parameters!$H$35-Parameters!$H$34)+Parameters!$G$36*(Parameters!$H$36-Parameters!$H$35)+Parameters!$G$37*($A170-Parameters!$H$36)))),_xlfn.IFS($A170&lt;=Parameters!$H$34,Parameters!$G$34*$A170,$A170&lt;=Parameters!$H$35,Parameters!$G$35*$A170,$A170&lt;=Parameters!$H$36,Parameters!$G$36*$A170,$A170&gt;Parameters!$H$36,Parameters!$G$37*$A170))</f>
        <v>14850</v>
      </c>
      <c r="W170" s="290">
        <f t="shared" si="89"/>
        <v>90</v>
      </c>
      <c r="X170" s="290" cm="1">
        <f t="array" ref="X170">IF(Parameters!$E$55="No",IF($A170&lt;=Parameters!$H$39,Parameters!$G$39*$A170,IF($A170&lt;=Parameters!$H$40,Parameters!$G$39*Parameters!$H$39+Parameters!$G$40*($A170-Parameters!$H$39),IF($A170&lt;=Parameters!$H$41,Parameters!$G$39*Parameters!$H$39+Parameters!$G$40*(Parameters!$H$40-Parameters!$H$39)+Parameters!$G$41*($A170-Parameters!$H$40),Parameters!$G$39*Parameters!$H$39+Parameters!$G$40*(Parameters!$H$40-Parameters!$H$39)+Parameters!$G$41*(Parameters!$H$41-Parameters!$H$40)+Parameters!$G$42*($A170-Parameters!$H$41)))),_xlfn.IFS($A170&lt;=Parameters!$H$39,Parameters!$G$39*$A170,$A170&lt;=Parameters!$H$40,Parameters!$G$40*$A170,$A170&lt;=Parameters!$H$41,Parameters!$G$41*$A170,$A170&gt;Parameters!$H$41,Parameters!$G$42*$A170))</f>
        <v>20625</v>
      </c>
      <c r="Y170" s="290">
        <f t="shared" si="90"/>
        <v>125</v>
      </c>
      <c r="Z170" s="290" cm="1">
        <f t="array" ref="Z170">IF(Parameters!$F$55="No",IF($A170&lt;=Parameters!$J$23,Parameters!$I$23*$A170,IF($A170&lt;=Parameters!$J$24,Parameters!$I$23*Parameters!$J$23+Parameters!$I$24*($A170-Parameters!$J$23),IF($A170&lt;=Parameters!$J$25,Parameters!$I$23*Parameters!$J$23+Parameters!$I$24*(Parameters!$J$24-Parameters!$J$23)+Parameters!$I$25*($A170-Parameters!$J$24),Parameters!$I$23*Parameters!$J$23+Parameters!$I$24*(Parameters!$J$24-Parameters!$J$23)+Parameters!$I$25*(Parameters!$J$25-Parameters!$J$24)+Parameters!$I$26*($A170-Parameters!$J$25)))),_xlfn.IFS($A170&lt;=Parameters!$J$23,Parameters!$I$23*$A170,$A170&lt;=Parameters!$J$24,Parameters!$I$24*$A170,$A170&lt;=Parameters!$J$25,Parameters!$I$25*$A170,$A170&gt;Parameters!$J$25,Parameters!$I$26*$A170))</f>
        <v>18150</v>
      </c>
      <c r="AA170" s="290">
        <f t="shared" si="66"/>
        <v>110</v>
      </c>
      <c r="AB170" s="290" cm="1">
        <f t="array" ref="AB170">IF(Parameters!$F$55="No",IF($A170&lt;=Parameters!$J$28,Parameters!$I$28*$A170,IF($A170&lt;=Parameters!$J$29,Parameters!$I$28*Parameters!$J$28+Parameters!$I$29*($A170-Parameters!$J$28),IF($A170&lt;=Parameters!$J$30,Parameters!$I$28*Parameters!$J$28+Parameters!$I$29*(Parameters!$J$29-Parameters!$J$28)+Parameters!$I$30*($A170-Parameters!$J$29),Parameters!$I$28*Parameters!$J$28+Parameters!$I$29*(Parameters!$J$29-Parameters!$J$28)+Parameters!$I$30*(Parameters!$J$30-Parameters!$J$29)+Parameters!$I$31*($A170-Parameters!$J$30)))),_xlfn.IFS($A170&lt;=Parameters!$J$28,Parameters!$I$28*$A170,$A170&lt;=Parameters!$J$29,Parameters!$I$29*$A170,$A170&lt;=Parameters!$J$30,Parameters!$I$30*$A170,$A170&gt;Parameters!$J$30,Parameters!$I$31*$A170))</f>
        <v>19800</v>
      </c>
      <c r="AC170" s="290">
        <f t="shared" si="67"/>
        <v>120</v>
      </c>
      <c r="AD170" s="290" cm="1">
        <f t="array" ref="AD170">IF(Parameters!$F$55="No",IF($A170&lt;=Parameters!$J$34,Parameters!$I$34*$A170,IF($A170&lt;=Parameters!$J$35,Parameters!$I$34*Parameters!$J$34+Parameters!$I$35*($A170-Parameters!$J$34),IF($A170&lt;=Parameters!$J$36,Parameters!$I$34*Parameters!$J$34+Parameters!$I$35*(Parameters!$J$35-Parameters!$J$34)+Parameters!$I$36*($A170-Parameters!$J$35),Parameters!$I$34*Parameters!$J$34+Parameters!$I$35*(Parameters!$J$35-Parameters!$J$34)+Parameters!$I$36*(Parameters!$J$36-Parameters!$J$35)+Parameters!$I$37*($A170-Parameters!$J$36)))),_xlfn.IFS($A170&lt;=Parameters!$J$34,Parameters!$I$34*$A170,$A170&lt;=Parameters!$J$35,Parameters!$I$35*$A170,$A170&lt;=Parameters!$J$36,Parameters!$I$36*$A170,$A170&gt;Parameters!$J$36,Parameters!$I$37*$A170))</f>
        <v>18150</v>
      </c>
      <c r="AE170" s="290">
        <f t="shared" si="91"/>
        <v>110</v>
      </c>
      <c r="AF170" s="290" cm="1">
        <f t="array" ref="AF170">IF(Parameters!$F$55="No",IF($A170&lt;=Parameters!$J$39,Parameters!$I$39*$A170,IF($A170&lt;=Parameters!$J$40,Parameters!$I$39*Parameters!$J$39+Parameters!$I$40*($A170-Parameters!$J$39),IF($A170&lt;=Parameters!$J$41,Parameters!$I$39*Parameters!$J$39+Parameters!$I$40*(Parameters!$J$40-Parameters!$J$39)+Parameters!$I$41*($A170-Parameters!$J$40),Parameters!$I$39*Parameters!$J$39+Parameters!$I$40*(Parameters!$J$40-Parameters!$J$39)+Parameters!$I$41*(Parameters!$J$41-Parameters!$J$40)+Parameters!$I$42*($A170-Parameters!$J$41)))),_xlfn.IFS($A170&lt;=Parameters!$J$39,Parameters!$I$39*$A170,$A170&lt;=Parameters!$J$40,Parameters!$I$40*$A170,$A170&lt;=Parameters!$J$41,Parameters!$I$41*$A170,$A170&gt;Parameters!$J$41,Parameters!$I$42*$A170))</f>
        <v>20625</v>
      </c>
      <c r="AG170" s="290">
        <f t="shared" si="92"/>
        <v>125</v>
      </c>
      <c r="AI170" s="429">
        <f t="shared" si="68"/>
        <v>60</v>
      </c>
      <c r="AJ170" s="429">
        <f t="shared" si="69"/>
        <v>120</v>
      </c>
      <c r="AK170" s="429">
        <f t="shared" si="70"/>
        <v>60</v>
      </c>
      <c r="AL170" s="429">
        <f t="shared" si="71"/>
        <v>125</v>
      </c>
      <c r="AM170" s="429">
        <f t="shared" si="72"/>
        <v>75</v>
      </c>
      <c r="AN170" s="429">
        <f t="shared" si="73"/>
        <v>120</v>
      </c>
      <c r="AO170" s="429">
        <f t="shared" si="74"/>
        <v>75</v>
      </c>
      <c r="AP170" s="429">
        <f t="shared" si="75"/>
        <v>125</v>
      </c>
      <c r="AQ170" s="429">
        <f t="shared" si="76"/>
        <v>90</v>
      </c>
      <c r="AR170" s="429">
        <f t="shared" si="77"/>
        <v>120</v>
      </c>
      <c r="AS170" s="429">
        <f t="shared" si="78"/>
        <v>90</v>
      </c>
      <c r="AT170" s="429">
        <f t="shared" si="79"/>
        <v>125</v>
      </c>
      <c r="AU170" s="429">
        <f t="shared" si="80"/>
        <v>110</v>
      </c>
      <c r="AV170" s="429">
        <f t="shared" si="81"/>
        <v>120</v>
      </c>
      <c r="AW170" s="429">
        <f t="shared" si="82"/>
        <v>110</v>
      </c>
      <c r="AX170" s="429">
        <f t="shared" si="83"/>
        <v>125</v>
      </c>
    </row>
    <row r="171" spans="1:50">
      <c r="A171" s="414">
        <v>166</v>
      </c>
      <c r="B171" s="290" cm="1">
        <f t="array" ref="B171">IF(Parameters!$C$55="No",IF($A171&lt;=Parameters!$D$23,Parameters!$C$23*$A171,IF($A171&lt;=Parameters!$D$24,Parameters!$C$23*Parameters!$D$23+Parameters!$C$24*($A171-Parameters!$D$23),IF($A171&lt;=Parameters!$D$25,Parameters!$C$23*Parameters!$D$23+Parameters!$C$24*(Parameters!$D$24-Parameters!$D$23)+Parameters!$C$25*($A171-Parameters!$D$24),Parameters!$C$23*Parameters!$D$23+Parameters!$C$24*(Parameters!$D$24-Parameters!$D$23)+Parameters!$C$25*(Parameters!$D$25-Parameters!$D$24)+Parameters!$C$26*($A171-Parameters!$D$25)))),_xlfn.IFS($A171&lt;=Parameters!$D$23,Parameters!$C$23*$A171,$A171&lt;=Parameters!$D$24,Parameters!$C$24*$A171,$A171&lt;=Parameters!$D$25,Parameters!$C$25*$A171,$A171&gt;Parameters!$D$25,Parameters!$C$26*$A171))</f>
        <v>9960</v>
      </c>
      <c r="C171" s="290">
        <f t="shared" si="84"/>
        <v>60</v>
      </c>
      <c r="D171" s="290" cm="1">
        <f t="array" ref="D171">IF(Parameters!$C$55="No",IF($A171&lt;=Parameters!$D$28,Parameters!$C$28*$A171,IF($A171&lt;=Parameters!$D$29,Parameters!$C$28*Parameters!$D$28+Parameters!$C$29*($A171-Parameters!$D$28),IF($A171&lt;=Parameters!$D$30,Parameters!$C$28*Parameters!$D$28+Parameters!$C$29*(Parameters!$D$29-Parameters!$D$28)+Parameters!$C$30*($A171-Parameters!$D$29),Parameters!$C$28*Parameters!$D$28+Parameters!$C$29*(Parameters!$D$29-Parameters!$D$28)+Parameters!$C$30*(Parameters!$D$30-Parameters!$D$29)+Parameters!$C$31*($A171-Parameters!$D$30)))),_xlfn.IFS($A171&lt;=Parameters!$D$28,Parameters!$C$28*$A171,$A171&lt;=Parameters!$D$29,Parameters!$C$29*$A171,$A171&lt;=Parameters!$D$30,Parameters!$C$30*$A171,$A171&gt;Parameters!$D$30,Parameters!$C$31*$A171))</f>
        <v>19920</v>
      </c>
      <c r="E171" s="290">
        <f t="shared" si="84"/>
        <v>120</v>
      </c>
      <c r="F171" s="290" cm="1">
        <f t="array" ref="F171">IF(Parameters!$C$55="No",IF($A171&lt;=Parameters!$D$34,Parameters!$C$34*$A171,IF($A171&lt;=Parameters!$D$35,Parameters!$C$34*Parameters!$D$34+Parameters!$C$35*($A171-Parameters!$D$34),IF($A171&lt;=Parameters!$D$36,Parameters!$C$34*Parameters!$D$34+Parameters!$C$35*(Parameters!$D$35-Parameters!$D$34)+Parameters!$C$36*($A171-Parameters!$D$35),Parameters!$C$34*Parameters!$D$34+Parameters!$C$35*(Parameters!$D$35-Parameters!$D$34)+Parameters!$C$36*(Parameters!$D$36-Parameters!$D$35)+Parameters!$C$37*($A171-Parameters!$D$36)))),_xlfn.IFS($A171&lt;=Parameters!$D$34,Parameters!$C$34*$A171,$A171&lt;=Parameters!$D$35,Parameters!$C$35*$A171,$A171&lt;=Parameters!$D$36,Parameters!$C$36*$A171,$A171&gt;Parameters!$D$36,Parameters!$C$37*$A171))</f>
        <v>9960</v>
      </c>
      <c r="G171" s="290">
        <f t="shared" si="85"/>
        <v>60</v>
      </c>
      <c r="H171" s="290" cm="1">
        <f t="array" ref="H171">IF(Parameters!$C$55="No",IF($A171&lt;=Parameters!$D$39,Parameters!$C$39*$A171,IF($A171&lt;=Parameters!$D$40,Parameters!$C$39*Parameters!$D$39+Parameters!$C$40*($A171-Parameters!$D$39),IF($A171&lt;=Parameters!$D$41,Parameters!$C$39*Parameters!$D$39+Parameters!$C$40*(Parameters!$D$40-Parameters!$D$39)+Parameters!$C$41*($A171-Parameters!$D$40),Parameters!$C$39*Parameters!$D$39+Parameters!$C$40*(Parameters!$D$40-Parameters!$D$39)+Parameters!$C$41*(Parameters!$D$41-Parameters!$D$40)+Parameters!$C$42*($A171-Parameters!$D$41)))),_xlfn.IFS($A171&lt;=Parameters!$D$39,Parameters!$C$39*$A171,$A171&lt;=Parameters!$D$40,Parameters!$C$40*$A171,$A171&lt;=Parameters!$D$41,Parameters!$C$41*$A171,$A171&gt;Parameters!$D$41,Parameters!$C$42*$A171))</f>
        <v>20750</v>
      </c>
      <c r="I171" s="290">
        <f t="shared" si="86"/>
        <v>125</v>
      </c>
      <c r="J171" s="290" cm="1">
        <f t="array" ref="J171">IF(Parameters!$D$55="No",IF($A171&lt;=Parameters!$F$23,Parameters!$E$23*$A171,IF($A171&lt;=Parameters!$F$24,Parameters!$E$23*Parameters!$F$23+Parameters!$E$24*($A171-Parameters!$F$23),IF($A171&lt;=Parameters!$F$25,Parameters!$E$23*Parameters!$F$23+Parameters!$E$24*(Parameters!$F$24-Parameters!$F$23)+Parameters!$E$25*($A171-Parameters!$F$24),Parameters!$E$23*Parameters!$F$23+Parameters!$E$24*(Parameters!$F$24-Parameters!$F$23)+Parameters!$E$25*(Parameters!$F$25-Parameters!$F$24)+Parameters!$E$26*($A171-Parameters!$F$25)))),_xlfn.IFS($A171&lt;=Parameters!$F$23,Parameters!$E$23*$A171,$A171&lt;=Parameters!$F$24,Parameters!$E$24*$A171,$A171&lt;=Parameters!$F$25,Parameters!$E$25*$A171,$A171&gt;Parameters!$F$25,Parameters!$E$26*$A171))</f>
        <v>12450</v>
      </c>
      <c r="K171" s="290">
        <f t="shared" si="62"/>
        <v>75</v>
      </c>
      <c r="L171" s="290" cm="1">
        <f t="array" ref="L171">IF(Parameters!$D$55="No",IF($A171&lt;=Parameters!$F$28,Parameters!$E$28*$A171,IF($A171&lt;=Parameters!$F$29,Parameters!$E$28*Parameters!$F$28+Parameters!$E$29*($A171-Parameters!$F$28),IF($A171&lt;=Parameters!$F$30,Parameters!$E$28*Parameters!$F$28+Parameters!$E$29*(Parameters!$F$29-Parameters!$F$28)+Parameters!$E$30*($A171-Parameters!$F$29),Parameters!$E$28*Parameters!$F$28+Parameters!$E$29*(Parameters!$F$29-Parameters!$F$28)+Parameters!$E$30*(Parameters!$F$30-Parameters!$F$29)+Parameters!$E$31*($A171-Parameters!$F$30)))),_xlfn.IFS($A171&lt;=Parameters!$F$28,Parameters!$E$28*$A171,$A171&lt;=Parameters!$F$29,Parameters!$E$29*$A171,$A171&lt;=Parameters!$F$30,Parameters!$E$30*$A171,$A171&gt;Parameters!$F$30,Parameters!$E$31*$A171))</f>
        <v>19920</v>
      </c>
      <c r="M171" s="290">
        <f t="shared" si="63"/>
        <v>120</v>
      </c>
      <c r="N171" s="290" cm="1">
        <f t="array" ref="N171">IF(Parameters!$D$55="No",IF($A171&lt;=Parameters!$F$34,Parameters!$E$34*$A171,IF($A171&lt;=Parameters!$F$35,Parameters!$E$34*Parameters!$F$34+Parameters!$E$35*($A171-Parameters!$F$34),IF($A171&lt;=Parameters!$F$36,Parameters!$E$34*Parameters!$F$34+Parameters!$E$35*(Parameters!$F$35-Parameters!$F$34)+Parameters!$E$36*($A171-Parameters!$F$35),Parameters!$E$34*Parameters!$F$34+Parameters!$E$35*(Parameters!$F$35-Parameters!$F$34)+Parameters!$E$36*(Parameters!$F$36-Parameters!$F$35)+Parameters!$E$37*($A171-Parameters!$F$36)))),_xlfn.IFS($A171&lt;=Parameters!$F$34,Parameters!$E$34*$A171,$A171&lt;=Parameters!$F$35,Parameters!$E$35*$A171,$A171&lt;=Parameters!$F$36,Parameters!$E$36*$A171,$A171&gt;Parameters!$F$36,Parameters!$E$37*$A171))</f>
        <v>12450</v>
      </c>
      <c r="O171" s="290">
        <f t="shared" si="87"/>
        <v>75</v>
      </c>
      <c r="P171" s="290" cm="1">
        <f t="array" ref="P171">IF(Parameters!$D$55="No",IF($A171&lt;=Parameters!$F$39,Parameters!$E$39*$A171,IF($A171&lt;=Parameters!$F$40,Parameters!$E$39*Parameters!$F$39+Parameters!$E$40*($A171-Parameters!$F$39),IF($A171&lt;=Parameters!$F$41,Parameters!$E$39*Parameters!$F$39+Parameters!$E$40*(Parameters!$F$40-Parameters!$F$39)+Parameters!$E$41*($A171-Parameters!$F$40),Parameters!$E$39*Parameters!$F$39+Parameters!$E$40*(Parameters!$F$40-Parameters!$F$39)+Parameters!$E$41*(Parameters!$F$41-Parameters!$F$40)+Parameters!$E$42*($A171-Parameters!$F$41)))),_xlfn.IFS($A171&lt;=Parameters!$F$39,Parameters!$E$39*$A171,$A171&lt;=Parameters!$F$40,Parameters!$E$40*$A171,$A171&lt;=Parameters!$F$41,Parameters!$E$41*$A171,$A171&gt;Parameters!$F$41,Parameters!$E$42*$A171))</f>
        <v>20750</v>
      </c>
      <c r="Q171" s="290">
        <f t="shared" si="88"/>
        <v>125</v>
      </c>
      <c r="R171" s="290" cm="1">
        <f t="array" ref="R171">IF(Parameters!$E$55="No",IF($A171&lt;=Parameters!$H$23,Parameters!$G$23*$A171,IF($A171&lt;=Parameters!$H$24,Parameters!$G$23*Parameters!$H$23+Parameters!$G$24*($A171-Parameters!$H$23),IF($A171&lt;=Parameters!$H$25,Parameters!$G$23*Parameters!$H$23+Parameters!$G$24*(Parameters!$H$24-Parameters!$H$23)+Parameters!$G$25*($A171-Parameters!$H$24),Parameters!$G$23*Parameters!$H$23+Parameters!$G$24*(Parameters!$H$24-Parameters!$H$23)+Parameters!$G$25*(Parameters!$H$25-Parameters!$H$24)+Parameters!$G$26*($A171-Parameters!$H$25)))),_xlfn.IFS($A171&lt;=Parameters!$H$23,Parameters!$G$23*$A171,$A171&lt;=Parameters!$H$24,Parameters!$G$24*$A171,$A171&lt;=Parameters!$H$25,Parameters!$G$25*$A171,$A171&gt;Parameters!$H$25,Parameters!$G$26*$A171))</f>
        <v>14940</v>
      </c>
      <c r="S171" s="290">
        <f t="shared" si="64"/>
        <v>90</v>
      </c>
      <c r="T171" s="290" cm="1">
        <f t="array" ref="T171">IF(Parameters!$E$55="No",IF($A171&lt;=Parameters!$H$28,Parameters!$G$28*$A171,IF($A171&lt;=Parameters!$H$29,Parameters!$G$28*Parameters!$H$28+Parameters!$G$29*($A171-Parameters!$H$28),IF($A171&lt;=Parameters!$H$30,Parameters!$G$28*Parameters!$H$28+Parameters!$G$29*(Parameters!$H$29-Parameters!$H$28)+Parameters!$G$30*($A171-Parameters!$H$29),Parameters!$G$28*Parameters!$H$28+Parameters!$G$29*(Parameters!$H$29-Parameters!$H$28)+Parameters!$G$30*(Parameters!$H$30-Parameters!$H$29)+Parameters!$G$31*($A171-Parameters!$H$30)))),_xlfn.IFS($A171&lt;=Parameters!$H$28,Parameters!$G$28*$A171,$A171&lt;=Parameters!$H$29,Parameters!$G$29*$A171,$A171&lt;=Parameters!$H$30,Parameters!$G$30*$A171,$A171&gt;Parameters!$H$30,Parameters!$G$31*$A171))</f>
        <v>19920</v>
      </c>
      <c r="U171" s="290">
        <f t="shared" si="65"/>
        <v>120</v>
      </c>
      <c r="V171" s="290" cm="1">
        <f t="array" ref="V171">IF(Parameters!$E$55="No",IF($A171&lt;=Parameters!$H$34,Parameters!$G$34*$A171,IF($A171&lt;=Parameters!$H$35,Parameters!$G$34*Parameters!$H$34+Parameters!$G$35*($A171-Parameters!$H$34),IF($A171&lt;=Parameters!$H$36,Parameters!$G$34*Parameters!$H$34+Parameters!$G$35*(Parameters!$H$35-Parameters!$H$34)+Parameters!$G$36*($A171-Parameters!$H$35),Parameters!$G$34*Parameters!$H$34+Parameters!$G$35*(Parameters!$H$35-Parameters!$H$34)+Parameters!$G$36*(Parameters!$H$36-Parameters!$H$35)+Parameters!$G$37*($A171-Parameters!$H$36)))),_xlfn.IFS($A171&lt;=Parameters!$H$34,Parameters!$G$34*$A171,$A171&lt;=Parameters!$H$35,Parameters!$G$35*$A171,$A171&lt;=Parameters!$H$36,Parameters!$G$36*$A171,$A171&gt;Parameters!$H$36,Parameters!$G$37*$A171))</f>
        <v>14940</v>
      </c>
      <c r="W171" s="290">
        <f t="shared" si="89"/>
        <v>90</v>
      </c>
      <c r="X171" s="290" cm="1">
        <f t="array" ref="X171">IF(Parameters!$E$55="No",IF($A171&lt;=Parameters!$H$39,Parameters!$G$39*$A171,IF($A171&lt;=Parameters!$H$40,Parameters!$G$39*Parameters!$H$39+Parameters!$G$40*($A171-Parameters!$H$39),IF($A171&lt;=Parameters!$H$41,Parameters!$G$39*Parameters!$H$39+Parameters!$G$40*(Parameters!$H$40-Parameters!$H$39)+Parameters!$G$41*($A171-Parameters!$H$40),Parameters!$G$39*Parameters!$H$39+Parameters!$G$40*(Parameters!$H$40-Parameters!$H$39)+Parameters!$G$41*(Parameters!$H$41-Parameters!$H$40)+Parameters!$G$42*($A171-Parameters!$H$41)))),_xlfn.IFS($A171&lt;=Parameters!$H$39,Parameters!$G$39*$A171,$A171&lt;=Parameters!$H$40,Parameters!$G$40*$A171,$A171&lt;=Parameters!$H$41,Parameters!$G$41*$A171,$A171&gt;Parameters!$H$41,Parameters!$G$42*$A171))</f>
        <v>20750</v>
      </c>
      <c r="Y171" s="290">
        <f t="shared" si="90"/>
        <v>125</v>
      </c>
      <c r="Z171" s="290" cm="1">
        <f t="array" ref="Z171">IF(Parameters!$F$55="No",IF($A171&lt;=Parameters!$J$23,Parameters!$I$23*$A171,IF($A171&lt;=Parameters!$J$24,Parameters!$I$23*Parameters!$J$23+Parameters!$I$24*($A171-Parameters!$J$23),IF($A171&lt;=Parameters!$J$25,Parameters!$I$23*Parameters!$J$23+Parameters!$I$24*(Parameters!$J$24-Parameters!$J$23)+Parameters!$I$25*($A171-Parameters!$J$24),Parameters!$I$23*Parameters!$J$23+Parameters!$I$24*(Parameters!$J$24-Parameters!$J$23)+Parameters!$I$25*(Parameters!$J$25-Parameters!$J$24)+Parameters!$I$26*($A171-Parameters!$J$25)))),_xlfn.IFS($A171&lt;=Parameters!$J$23,Parameters!$I$23*$A171,$A171&lt;=Parameters!$J$24,Parameters!$I$24*$A171,$A171&lt;=Parameters!$J$25,Parameters!$I$25*$A171,$A171&gt;Parameters!$J$25,Parameters!$I$26*$A171))</f>
        <v>18260</v>
      </c>
      <c r="AA171" s="290">
        <f t="shared" si="66"/>
        <v>110</v>
      </c>
      <c r="AB171" s="290" cm="1">
        <f t="array" ref="AB171">IF(Parameters!$F$55="No",IF($A171&lt;=Parameters!$J$28,Parameters!$I$28*$A171,IF($A171&lt;=Parameters!$J$29,Parameters!$I$28*Parameters!$J$28+Parameters!$I$29*($A171-Parameters!$J$28),IF($A171&lt;=Parameters!$J$30,Parameters!$I$28*Parameters!$J$28+Parameters!$I$29*(Parameters!$J$29-Parameters!$J$28)+Parameters!$I$30*($A171-Parameters!$J$29),Parameters!$I$28*Parameters!$J$28+Parameters!$I$29*(Parameters!$J$29-Parameters!$J$28)+Parameters!$I$30*(Parameters!$J$30-Parameters!$J$29)+Parameters!$I$31*($A171-Parameters!$J$30)))),_xlfn.IFS($A171&lt;=Parameters!$J$28,Parameters!$I$28*$A171,$A171&lt;=Parameters!$J$29,Parameters!$I$29*$A171,$A171&lt;=Parameters!$J$30,Parameters!$I$30*$A171,$A171&gt;Parameters!$J$30,Parameters!$I$31*$A171))</f>
        <v>19920</v>
      </c>
      <c r="AC171" s="290">
        <f t="shared" si="67"/>
        <v>120</v>
      </c>
      <c r="AD171" s="290" cm="1">
        <f t="array" ref="AD171">IF(Parameters!$F$55="No",IF($A171&lt;=Parameters!$J$34,Parameters!$I$34*$A171,IF($A171&lt;=Parameters!$J$35,Parameters!$I$34*Parameters!$J$34+Parameters!$I$35*($A171-Parameters!$J$34),IF($A171&lt;=Parameters!$J$36,Parameters!$I$34*Parameters!$J$34+Parameters!$I$35*(Parameters!$J$35-Parameters!$J$34)+Parameters!$I$36*($A171-Parameters!$J$35),Parameters!$I$34*Parameters!$J$34+Parameters!$I$35*(Parameters!$J$35-Parameters!$J$34)+Parameters!$I$36*(Parameters!$J$36-Parameters!$J$35)+Parameters!$I$37*($A171-Parameters!$J$36)))),_xlfn.IFS($A171&lt;=Parameters!$J$34,Parameters!$I$34*$A171,$A171&lt;=Parameters!$J$35,Parameters!$I$35*$A171,$A171&lt;=Parameters!$J$36,Parameters!$I$36*$A171,$A171&gt;Parameters!$J$36,Parameters!$I$37*$A171))</f>
        <v>18260</v>
      </c>
      <c r="AE171" s="290">
        <f t="shared" si="91"/>
        <v>110</v>
      </c>
      <c r="AF171" s="290" cm="1">
        <f t="array" ref="AF171">IF(Parameters!$F$55="No",IF($A171&lt;=Parameters!$J$39,Parameters!$I$39*$A171,IF($A171&lt;=Parameters!$J$40,Parameters!$I$39*Parameters!$J$39+Parameters!$I$40*($A171-Parameters!$J$39),IF($A171&lt;=Parameters!$J$41,Parameters!$I$39*Parameters!$J$39+Parameters!$I$40*(Parameters!$J$40-Parameters!$J$39)+Parameters!$I$41*($A171-Parameters!$J$40),Parameters!$I$39*Parameters!$J$39+Parameters!$I$40*(Parameters!$J$40-Parameters!$J$39)+Parameters!$I$41*(Parameters!$J$41-Parameters!$J$40)+Parameters!$I$42*($A171-Parameters!$J$41)))),_xlfn.IFS($A171&lt;=Parameters!$J$39,Parameters!$I$39*$A171,$A171&lt;=Parameters!$J$40,Parameters!$I$40*$A171,$A171&lt;=Parameters!$J$41,Parameters!$I$41*$A171,$A171&gt;Parameters!$J$41,Parameters!$I$42*$A171))</f>
        <v>20750</v>
      </c>
      <c r="AG171" s="290">
        <f t="shared" si="92"/>
        <v>125</v>
      </c>
      <c r="AI171" s="429">
        <f t="shared" si="68"/>
        <v>60</v>
      </c>
      <c r="AJ171" s="429">
        <f t="shared" si="69"/>
        <v>120</v>
      </c>
      <c r="AK171" s="429">
        <f t="shared" si="70"/>
        <v>60</v>
      </c>
      <c r="AL171" s="429">
        <f t="shared" si="71"/>
        <v>125</v>
      </c>
      <c r="AM171" s="429">
        <f t="shared" si="72"/>
        <v>75</v>
      </c>
      <c r="AN171" s="429">
        <f t="shared" si="73"/>
        <v>120</v>
      </c>
      <c r="AO171" s="429">
        <f t="shared" si="74"/>
        <v>75</v>
      </c>
      <c r="AP171" s="429">
        <f t="shared" si="75"/>
        <v>125</v>
      </c>
      <c r="AQ171" s="429">
        <f t="shared" si="76"/>
        <v>90</v>
      </c>
      <c r="AR171" s="429">
        <f t="shared" si="77"/>
        <v>120</v>
      </c>
      <c r="AS171" s="429">
        <f t="shared" si="78"/>
        <v>90</v>
      </c>
      <c r="AT171" s="429">
        <f t="shared" si="79"/>
        <v>125</v>
      </c>
      <c r="AU171" s="429">
        <f t="shared" si="80"/>
        <v>110</v>
      </c>
      <c r="AV171" s="429">
        <f t="shared" si="81"/>
        <v>120</v>
      </c>
      <c r="AW171" s="429">
        <f t="shared" si="82"/>
        <v>110</v>
      </c>
      <c r="AX171" s="429">
        <f t="shared" si="83"/>
        <v>125</v>
      </c>
    </row>
    <row r="172" spans="1:50">
      <c r="A172" s="414">
        <v>167</v>
      </c>
      <c r="B172" s="290" cm="1">
        <f t="array" ref="B172">IF(Parameters!$C$55="No",IF($A172&lt;=Parameters!$D$23,Parameters!$C$23*$A172,IF($A172&lt;=Parameters!$D$24,Parameters!$C$23*Parameters!$D$23+Parameters!$C$24*($A172-Parameters!$D$23),IF($A172&lt;=Parameters!$D$25,Parameters!$C$23*Parameters!$D$23+Parameters!$C$24*(Parameters!$D$24-Parameters!$D$23)+Parameters!$C$25*($A172-Parameters!$D$24),Parameters!$C$23*Parameters!$D$23+Parameters!$C$24*(Parameters!$D$24-Parameters!$D$23)+Parameters!$C$25*(Parameters!$D$25-Parameters!$D$24)+Parameters!$C$26*($A172-Parameters!$D$25)))),_xlfn.IFS($A172&lt;=Parameters!$D$23,Parameters!$C$23*$A172,$A172&lt;=Parameters!$D$24,Parameters!$C$24*$A172,$A172&lt;=Parameters!$D$25,Parameters!$C$25*$A172,$A172&gt;Parameters!$D$25,Parameters!$C$26*$A172))</f>
        <v>10020</v>
      </c>
      <c r="C172" s="290">
        <f t="shared" si="84"/>
        <v>60</v>
      </c>
      <c r="D172" s="290" cm="1">
        <f t="array" ref="D172">IF(Parameters!$C$55="No",IF($A172&lt;=Parameters!$D$28,Parameters!$C$28*$A172,IF($A172&lt;=Parameters!$D$29,Parameters!$C$28*Parameters!$D$28+Parameters!$C$29*($A172-Parameters!$D$28),IF($A172&lt;=Parameters!$D$30,Parameters!$C$28*Parameters!$D$28+Parameters!$C$29*(Parameters!$D$29-Parameters!$D$28)+Parameters!$C$30*($A172-Parameters!$D$29),Parameters!$C$28*Parameters!$D$28+Parameters!$C$29*(Parameters!$D$29-Parameters!$D$28)+Parameters!$C$30*(Parameters!$D$30-Parameters!$D$29)+Parameters!$C$31*($A172-Parameters!$D$30)))),_xlfn.IFS($A172&lt;=Parameters!$D$28,Parameters!$C$28*$A172,$A172&lt;=Parameters!$D$29,Parameters!$C$29*$A172,$A172&lt;=Parameters!$D$30,Parameters!$C$30*$A172,$A172&gt;Parameters!$D$30,Parameters!$C$31*$A172))</f>
        <v>20040</v>
      </c>
      <c r="E172" s="290">
        <f t="shared" si="84"/>
        <v>120</v>
      </c>
      <c r="F172" s="290" cm="1">
        <f t="array" ref="F172">IF(Parameters!$C$55="No",IF($A172&lt;=Parameters!$D$34,Parameters!$C$34*$A172,IF($A172&lt;=Parameters!$D$35,Parameters!$C$34*Parameters!$D$34+Parameters!$C$35*($A172-Parameters!$D$34),IF($A172&lt;=Parameters!$D$36,Parameters!$C$34*Parameters!$D$34+Parameters!$C$35*(Parameters!$D$35-Parameters!$D$34)+Parameters!$C$36*($A172-Parameters!$D$35),Parameters!$C$34*Parameters!$D$34+Parameters!$C$35*(Parameters!$D$35-Parameters!$D$34)+Parameters!$C$36*(Parameters!$D$36-Parameters!$D$35)+Parameters!$C$37*($A172-Parameters!$D$36)))),_xlfn.IFS($A172&lt;=Parameters!$D$34,Parameters!$C$34*$A172,$A172&lt;=Parameters!$D$35,Parameters!$C$35*$A172,$A172&lt;=Parameters!$D$36,Parameters!$C$36*$A172,$A172&gt;Parameters!$D$36,Parameters!$C$37*$A172))</f>
        <v>10020</v>
      </c>
      <c r="G172" s="290">
        <f t="shared" si="85"/>
        <v>60</v>
      </c>
      <c r="H172" s="290" cm="1">
        <f t="array" ref="H172">IF(Parameters!$C$55="No",IF($A172&lt;=Parameters!$D$39,Parameters!$C$39*$A172,IF($A172&lt;=Parameters!$D$40,Parameters!$C$39*Parameters!$D$39+Parameters!$C$40*($A172-Parameters!$D$39),IF($A172&lt;=Parameters!$D$41,Parameters!$C$39*Parameters!$D$39+Parameters!$C$40*(Parameters!$D$40-Parameters!$D$39)+Parameters!$C$41*($A172-Parameters!$D$40),Parameters!$C$39*Parameters!$D$39+Parameters!$C$40*(Parameters!$D$40-Parameters!$D$39)+Parameters!$C$41*(Parameters!$D$41-Parameters!$D$40)+Parameters!$C$42*($A172-Parameters!$D$41)))),_xlfn.IFS($A172&lt;=Parameters!$D$39,Parameters!$C$39*$A172,$A172&lt;=Parameters!$D$40,Parameters!$C$40*$A172,$A172&lt;=Parameters!$D$41,Parameters!$C$41*$A172,$A172&gt;Parameters!$D$41,Parameters!$C$42*$A172))</f>
        <v>20875</v>
      </c>
      <c r="I172" s="290">
        <f t="shared" si="86"/>
        <v>125</v>
      </c>
      <c r="J172" s="290" cm="1">
        <f t="array" ref="J172">IF(Parameters!$D$55="No",IF($A172&lt;=Parameters!$F$23,Parameters!$E$23*$A172,IF($A172&lt;=Parameters!$F$24,Parameters!$E$23*Parameters!$F$23+Parameters!$E$24*($A172-Parameters!$F$23),IF($A172&lt;=Parameters!$F$25,Parameters!$E$23*Parameters!$F$23+Parameters!$E$24*(Parameters!$F$24-Parameters!$F$23)+Parameters!$E$25*($A172-Parameters!$F$24),Parameters!$E$23*Parameters!$F$23+Parameters!$E$24*(Parameters!$F$24-Parameters!$F$23)+Parameters!$E$25*(Parameters!$F$25-Parameters!$F$24)+Parameters!$E$26*($A172-Parameters!$F$25)))),_xlfn.IFS($A172&lt;=Parameters!$F$23,Parameters!$E$23*$A172,$A172&lt;=Parameters!$F$24,Parameters!$E$24*$A172,$A172&lt;=Parameters!$F$25,Parameters!$E$25*$A172,$A172&gt;Parameters!$F$25,Parameters!$E$26*$A172))</f>
        <v>12525</v>
      </c>
      <c r="K172" s="290">
        <f t="shared" si="62"/>
        <v>75</v>
      </c>
      <c r="L172" s="290" cm="1">
        <f t="array" ref="L172">IF(Parameters!$D$55="No",IF($A172&lt;=Parameters!$F$28,Parameters!$E$28*$A172,IF($A172&lt;=Parameters!$F$29,Parameters!$E$28*Parameters!$F$28+Parameters!$E$29*($A172-Parameters!$F$28),IF($A172&lt;=Parameters!$F$30,Parameters!$E$28*Parameters!$F$28+Parameters!$E$29*(Parameters!$F$29-Parameters!$F$28)+Parameters!$E$30*($A172-Parameters!$F$29),Parameters!$E$28*Parameters!$F$28+Parameters!$E$29*(Parameters!$F$29-Parameters!$F$28)+Parameters!$E$30*(Parameters!$F$30-Parameters!$F$29)+Parameters!$E$31*($A172-Parameters!$F$30)))),_xlfn.IFS($A172&lt;=Parameters!$F$28,Parameters!$E$28*$A172,$A172&lt;=Parameters!$F$29,Parameters!$E$29*$A172,$A172&lt;=Parameters!$F$30,Parameters!$E$30*$A172,$A172&gt;Parameters!$F$30,Parameters!$E$31*$A172))</f>
        <v>20040</v>
      </c>
      <c r="M172" s="290">
        <f t="shared" si="63"/>
        <v>120</v>
      </c>
      <c r="N172" s="290" cm="1">
        <f t="array" ref="N172">IF(Parameters!$D$55="No",IF($A172&lt;=Parameters!$F$34,Parameters!$E$34*$A172,IF($A172&lt;=Parameters!$F$35,Parameters!$E$34*Parameters!$F$34+Parameters!$E$35*($A172-Parameters!$F$34),IF($A172&lt;=Parameters!$F$36,Parameters!$E$34*Parameters!$F$34+Parameters!$E$35*(Parameters!$F$35-Parameters!$F$34)+Parameters!$E$36*($A172-Parameters!$F$35),Parameters!$E$34*Parameters!$F$34+Parameters!$E$35*(Parameters!$F$35-Parameters!$F$34)+Parameters!$E$36*(Parameters!$F$36-Parameters!$F$35)+Parameters!$E$37*($A172-Parameters!$F$36)))),_xlfn.IFS($A172&lt;=Parameters!$F$34,Parameters!$E$34*$A172,$A172&lt;=Parameters!$F$35,Parameters!$E$35*$A172,$A172&lt;=Parameters!$F$36,Parameters!$E$36*$A172,$A172&gt;Parameters!$F$36,Parameters!$E$37*$A172))</f>
        <v>12525</v>
      </c>
      <c r="O172" s="290">
        <f t="shared" si="87"/>
        <v>75</v>
      </c>
      <c r="P172" s="290" cm="1">
        <f t="array" ref="P172">IF(Parameters!$D$55="No",IF($A172&lt;=Parameters!$F$39,Parameters!$E$39*$A172,IF($A172&lt;=Parameters!$F$40,Parameters!$E$39*Parameters!$F$39+Parameters!$E$40*($A172-Parameters!$F$39),IF($A172&lt;=Parameters!$F$41,Parameters!$E$39*Parameters!$F$39+Parameters!$E$40*(Parameters!$F$40-Parameters!$F$39)+Parameters!$E$41*($A172-Parameters!$F$40),Parameters!$E$39*Parameters!$F$39+Parameters!$E$40*(Parameters!$F$40-Parameters!$F$39)+Parameters!$E$41*(Parameters!$F$41-Parameters!$F$40)+Parameters!$E$42*($A172-Parameters!$F$41)))),_xlfn.IFS($A172&lt;=Parameters!$F$39,Parameters!$E$39*$A172,$A172&lt;=Parameters!$F$40,Parameters!$E$40*$A172,$A172&lt;=Parameters!$F$41,Parameters!$E$41*$A172,$A172&gt;Parameters!$F$41,Parameters!$E$42*$A172))</f>
        <v>20875</v>
      </c>
      <c r="Q172" s="290">
        <f t="shared" si="88"/>
        <v>125</v>
      </c>
      <c r="R172" s="290" cm="1">
        <f t="array" ref="R172">IF(Parameters!$E$55="No",IF($A172&lt;=Parameters!$H$23,Parameters!$G$23*$A172,IF($A172&lt;=Parameters!$H$24,Parameters!$G$23*Parameters!$H$23+Parameters!$G$24*($A172-Parameters!$H$23),IF($A172&lt;=Parameters!$H$25,Parameters!$G$23*Parameters!$H$23+Parameters!$G$24*(Parameters!$H$24-Parameters!$H$23)+Parameters!$G$25*($A172-Parameters!$H$24),Parameters!$G$23*Parameters!$H$23+Parameters!$G$24*(Parameters!$H$24-Parameters!$H$23)+Parameters!$G$25*(Parameters!$H$25-Parameters!$H$24)+Parameters!$G$26*($A172-Parameters!$H$25)))),_xlfn.IFS($A172&lt;=Parameters!$H$23,Parameters!$G$23*$A172,$A172&lt;=Parameters!$H$24,Parameters!$G$24*$A172,$A172&lt;=Parameters!$H$25,Parameters!$G$25*$A172,$A172&gt;Parameters!$H$25,Parameters!$G$26*$A172))</f>
        <v>15030</v>
      </c>
      <c r="S172" s="290">
        <f t="shared" si="64"/>
        <v>90</v>
      </c>
      <c r="T172" s="290" cm="1">
        <f t="array" ref="T172">IF(Parameters!$E$55="No",IF($A172&lt;=Parameters!$H$28,Parameters!$G$28*$A172,IF($A172&lt;=Parameters!$H$29,Parameters!$G$28*Parameters!$H$28+Parameters!$G$29*($A172-Parameters!$H$28),IF($A172&lt;=Parameters!$H$30,Parameters!$G$28*Parameters!$H$28+Parameters!$G$29*(Parameters!$H$29-Parameters!$H$28)+Parameters!$G$30*($A172-Parameters!$H$29),Parameters!$G$28*Parameters!$H$28+Parameters!$G$29*(Parameters!$H$29-Parameters!$H$28)+Parameters!$G$30*(Parameters!$H$30-Parameters!$H$29)+Parameters!$G$31*($A172-Parameters!$H$30)))),_xlfn.IFS($A172&lt;=Parameters!$H$28,Parameters!$G$28*$A172,$A172&lt;=Parameters!$H$29,Parameters!$G$29*$A172,$A172&lt;=Parameters!$H$30,Parameters!$G$30*$A172,$A172&gt;Parameters!$H$30,Parameters!$G$31*$A172))</f>
        <v>20040</v>
      </c>
      <c r="U172" s="290">
        <f t="shared" si="65"/>
        <v>120</v>
      </c>
      <c r="V172" s="290" cm="1">
        <f t="array" ref="V172">IF(Parameters!$E$55="No",IF($A172&lt;=Parameters!$H$34,Parameters!$G$34*$A172,IF($A172&lt;=Parameters!$H$35,Parameters!$G$34*Parameters!$H$34+Parameters!$G$35*($A172-Parameters!$H$34),IF($A172&lt;=Parameters!$H$36,Parameters!$G$34*Parameters!$H$34+Parameters!$G$35*(Parameters!$H$35-Parameters!$H$34)+Parameters!$G$36*($A172-Parameters!$H$35),Parameters!$G$34*Parameters!$H$34+Parameters!$G$35*(Parameters!$H$35-Parameters!$H$34)+Parameters!$G$36*(Parameters!$H$36-Parameters!$H$35)+Parameters!$G$37*($A172-Parameters!$H$36)))),_xlfn.IFS($A172&lt;=Parameters!$H$34,Parameters!$G$34*$A172,$A172&lt;=Parameters!$H$35,Parameters!$G$35*$A172,$A172&lt;=Parameters!$H$36,Parameters!$G$36*$A172,$A172&gt;Parameters!$H$36,Parameters!$G$37*$A172))</f>
        <v>15030</v>
      </c>
      <c r="W172" s="290">
        <f t="shared" si="89"/>
        <v>90</v>
      </c>
      <c r="X172" s="290" cm="1">
        <f t="array" ref="X172">IF(Parameters!$E$55="No",IF($A172&lt;=Parameters!$H$39,Parameters!$G$39*$A172,IF($A172&lt;=Parameters!$H$40,Parameters!$G$39*Parameters!$H$39+Parameters!$G$40*($A172-Parameters!$H$39),IF($A172&lt;=Parameters!$H$41,Parameters!$G$39*Parameters!$H$39+Parameters!$G$40*(Parameters!$H$40-Parameters!$H$39)+Parameters!$G$41*($A172-Parameters!$H$40),Parameters!$G$39*Parameters!$H$39+Parameters!$G$40*(Parameters!$H$40-Parameters!$H$39)+Parameters!$G$41*(Parameters!$H$41-Parameters!$H$40)+Parameters!$G$42*($A172-Parameters!$H$41)))),_xlfn.IFS($A172&lt;=Parameters!$H$39,Parameters!$G$39*$A172,$A172&lt;=Parameters!$H$40,Parameters!$G$40*$A172,$A172&lt;=Parameters!$H$41,Parameters!$G$41*$A172,$A172&gt;Parameters!$H$41,Parameters!$G$42*$A172))</f>
        <v>20875</v>
      </c>
      <c r="Y172" s="290">
        <f t="shared" si="90"/>
        <v>125</v>
      </c>
      <c r="Z172" s="290" cm="1">
        <f t="array" ref="Z172">IF(Parameters!$F$55="No",IF($A172&lt;=Parameters!$J$23,Parameters!$I$23*$A172,IF($A172&lt;=Parameters!$J$24,Parameters!$I$23*Parameters!$J$23+Parameters!$I$24*($A172-Parameters!$J$23),IF($A172&lt;=Parameters!$J$25,Parameters!$I$23*Parameters!$J$23+Parameters!$I$24*(Parameters!$J$24-Parameters!$J$23)+Parameters!$I$25*($A172-Parameters!$J$24),Parameters!$I$23*Parameters!$J$23+Parameters!$I$24*(Parameters!$J$24-Parameters!$J$23)+Parameters!$I$25*(Parameters!$J$25-Parameters!$J$24)+Parameters!$I$26*($A172-Parameters!$J$25)))),_xlfn.IFS($A172&lt;=Parameters!$J$23,Parameters!$I$23*$A172,$A172&lt;=Parameters!$J$24,Parameters!$I$24*$A172,$A172&lt;=Parameters!$J$25,Parameters!$I$25*$A172,$A172&gt;Parameters!$J$25,Parameters!$I$26*$A172))</f>
        <v>18370</v>
      </c>
      <c r="AA172" s="290">
        <f t="shared" si="66"/>
        <v>110</v>
      </c>
      <c r="AB172" s="290" cm="1">
        <f t="array" ref="AB172">IF(Parameters!$F$55="No",IF($A172&lt;=Parameters!$J$28,Parameters!$I$28*$A172,IF($A172&lt;=Parameters!$J$29,Parameters!$I$28*Parameters!$J$28+Parameters!$I$29*($A172-Parameters!$J$28),IF($A172&lt;=Parameters!$J$30,Parameters!$I$28*Parameters!$J$28+Parameters!$I$29*(Parameters!$J$29-Parameters!$J$28)+Parameters!$I$30*($A172-Parameters!$J$29),Parameters!$I$28*Parameters!$J$28+Parameters!$I$29*(Parameters!$J$29-Parameters!$J$28)+Parameters!$I$30*(Parameters!$J$30-Parameters!$J$29)+Parameters!$I$31*($A172-Parameters!$J$30)))),_xlfn.IFS($A172&lt;=Parameters!$J$28,Parameters!$I$28*$A172,$A172&lt;=Parameters!$J$29,Parameters!$I$29*$A172,$A172&lt;=Parameters!$J$30,Parameters!$I$30*$A172,$A172&gt;Parameters!$J$30,Parameters!$I$31*$A172))</f>
        <v>20040</v>
      </c>
      <c r="AC172" s="290">
        <f t="shared" si="67"/>
        <v>120</v>
      </c>
      <c r="AD172" s="290" cm="1">
        <f t="array" ref="AD172">IF(Parameters!$F$55="No",IF($A172&lt;=Parameters!$J$34,Parameters!$I$34*$A172,IF($A172&lt;=Parameters!$J$35,Parameters!$I$34*Parameters!$J$34+Parameters!$I$35*($A172-Parameters!$J$34),IF($A172&lt;=Parameters!$J$36,Parameters!$I$34*Parameters!$J$34+Parameters!$I$35*(Parameters!$J$35-Parameters!$J$34)+Parameters!$I$36*($A172-Parameters!$J$35),Parameters!$I$34*Parameters!$J$34+Parameters!$I$35*(Parameters!$J$35-Parameters!$J$34)+Parameters!$I$36*(Parameters!$J$36-Parameters!$J$35)+Parameters!$I$37*($A172-Parameters!$J$36)))),_xlfn.IFS($A172&lt;=Parameters!$J$34,Parameters!$I$34*$A172,$A172&lt;=Parameters!$J$35,Parameters!$I$35*$A172,$A172&lt;=Parameters!$J$36,Parameters!$I$36*$A172,$A172&gt;Parameters!$J$36,Parameters!$I$37*$A172))</f>
        <v>18370</v>
      </c>
      <c r="AE172" s="290">
        <f t="shared" si="91"/>
        <v>110</v>
      </c>
      <c r="AF172" s="290" cm="1">
        <f t="array" ref="AF172">IF(Parameters!$F$55="No",IF($A172&lt;=Parameters!$J$39,Parameters!$I$39*$A172,IF($A172&lt;=Parameters!$J$40,Parameters!$I$39*Parameters!$J$39+Parameters!$I$40*($A172-Parameters!$J$39),IF($A172&lt;=Parameters!$J$41,Parameters!$I$39*Parameters!$J$39+Parameters!$I$40*(Parameters!$J$40-Parameters!$J$39)+Parameters!$I$41*($A172-Parameters!$J$40),Parameters!$I$39*Parameters!$J$39+Parameters!$I$40*(Parameters!$J$40-Parameters!$J$39)+Parameters!$I$41*(Parameters!$J$41-Parameters!$J$40)+Parameters!$I$42*($A172-Parameters!$J$41)))),_xlfn.IFS($A172&lt;=Parameters!$J$39,Parameters!$I$39*$A172,$A172&lt;=Parameters!$J$40,Parameters!$I$40*$A172,$A172&lt;=Parameters!$J$41,Parameters!$I$41*$A172,$A172&gt;Parameters!$J$41,Parameters!$I$42*$A172))</f>
        <v>20875</v>
      </c>
      <c r="AG172" s="290">
        <f t="shared" si="92"/>
        <v>125</v>
      </c>
      <c r="AI172" s="429">
        <f t="shared" si="68"/>
        <v>60</v>
      </c>
      <c r="AJ172" s="429">
        <f t="shared" si="69"/>
        <v>120</v>
      </c>
      <c r="AK172" s="429">
        <f t="shared" si="70"/>
        <v>60</v>
      </c>
      <c r="AL172" s="429">
        <f t="shared" si="71"/>
        <v>125</v>
      </c>
      <c r="AM172" s="429">
        <f t="shared" si="72"/>
        <v>75</v>
      </c>
      <c r="AN172" s="429">
        <f t="shared" si="73"/>
        <v>120</v>
      </c>
      <c r="AO172" s="429">
        <f t="shared" si="74"/>
        <v>75</v>
      </c>
      <c r="AP172" s="429">
        <f t="shared" si="75"/>
        <v>125</v>
      </c>
      <c r="AQ172" s="429">
        <f t="shared" si="76"/>
        <v>90</v>
      </c>
      <c r="AR172" s="429">
        <f t="shared" si="77"/>
        <v>120</v>
      </c>
      <c r="AS172" s="429">
        <f t="shared" si="78"/>
        <v>90</v>
      </c>
      <c r="AT172" s="429">
        <f t="shared" si="79"/>
        <v>125</v>
      </c>
      <c r="AU172" s="429">
        <f t="shared" si="80"/>
        <v>110</v>
      </c>
      <c r="AV172" s="429">
        <f t="shared" si="81"/>
        <v>120</v>
      </c>
      <c r="AW172" s="429">
        <f t="shared" si="82"/>
        <v>110</v>
      </c>
      <c r="AX172" s="429">
        <f t="shared" si="83"/>
        <v>125</v>
      </c>
    </row>
    <row r="173" spans="1:50">
      <c r="A173" s="414">
        <v>168</v>
      </c>
      <c r="B173" s="290" cm="1">
        <f t="array" ref="B173">IF(Parameters!$C$55="No",IF($A173&lt;=Parameters!$D$23,Parameters!$C$23*$A173,IF($A173&lt;=Parameters!$D$24,Parameters!$C$23*Parameters!$D$23+Parameters!$C$24*($A173-Parameters!$D$23),IF($A173&lt;=Parameters!$D$25,Parameters!$C$23*Parameters!$D$23+Parameters!$C$24*(Parameters!$D$24-Parameters!$D$23)+Parameters!$C$25*($A173-Parameters!$D$24),Parameters!$C$23*Parameters!$D$23+Parameters!$C$24*(Parameters!$D$24-Parameters!$D$23)+Parameters!$C$25*(Parameters!$D$25-Parameters!$D$24)+Parameters!$C$26*($A173-Parameters!$D$25)))),_xlfn.IFS($A173&lt;=Parameters!$D$23,Parameters!$C$23*$A173,$A173&lt;=Parameters!$D$24,Parameters!$C$24*$A173,$A173&lt;=Parameters!$D$25,Parameters!$C$25*$A173,$A173&gt;Parameters!$D$25,Parameters!$C$26*$A173))</f>
        <v>10080</v>
      </c>
      <c r="C173" s="290">
        <f t="shared" si="84"/>
        <v>60</v>
      </c>
      <c r="D173" s="290" cm="1">
        <f t="array" ref="D173">IF(Parameters!$C$55="No",IF($A173&lt;=Parameters!$D$28,Parameters!$C$28*$A173,IF($A173&lt;=Parameters!$D$29,Parameters!$C$28*Parameters!$D$28+Parameters!$C$29*($A173-Parameters!$D$28),IF($A173&lt;=Parameters!$D$30,Parameters!$C$28*Parameters!$D$28+Parameters!$C$29*(Parameters!$D$29-Parameters!$D$28)+Parameters!$C$30*($A173-Parameters!$D$29),Parameters!$C$28*Parameters!$D$28+Parameters!$C$29*(Parameters!$D$29-Parameters!$D$28)+Parameters!$C$30*(Parameters!$D$30-Parameters!$D$29)+Parameters!$C$31*($A173-Parameters!$D$30)))),_xlfn.IFS($A173&lt;=Parameters!$D$28,Parameters!$C$28*$A173,$A173&lt;=Parameters!$D$29,Parameters!$C$29*$A173,$A173&lt;=Parameters!$D$30,Parameters!$C$30*$A173,$A173&gt;Parameters!$D$30,Parameters!$C$31*$A173))</f>
        <v>20160</v>
      </c>
      <c r="E173" s="290">
        <f t="shared" si="84"/>
        <v>120</v>
      </c>
      <c r="F173" s="290" cm="1">
        <f t="array" ref="F173">IF(Parameters!$C$55="No",IF($A173&lt;=Parameters!$D$34,Parameters!$C$34*$A173,IF($A173&lt;=Parameters!$D$35,Parameters!$C$34*Parameters!$D$34+Parameters!$C$35*($A173-Parameters!$D$34),IF($A173&lt;=Parameters!$D$36,Parameters!$C$34*Parameters!$D$34+Parameters!$C$35*(Parameters!$D$35-Parameters!$D$34)+Parameters!$C$36*($A173-Parameters!$D$35),Parameters!$C$34*Parameters!$D$34+Parameters!$C$35*(Parameters!$D$35-Parameters!$D$34)+Parameters!$C$36*(Parameters!$D$36-Parameters!$D$35)+Parameters!$C$37*($A173-Parameters!$D$36)))),_xlfn.IFS($A173&lt;=Parameters!$D$34,Parameters!$C$34*$A173,$A173&lt;=Parameters!$D$35,Parameters!$C$35*$A173,$A173&lt;=Parameters!$D$36,Parameters!$C$36*$A173,$A173&gt;Parameters!$D$36,Parameters!$C$37*$A173))</f>
        <v>10080</v>
      </c>
      <c r="G173" s="290">
        <f t="shared" si="85"/>
        <v>60</v>
      </c>
      <c r="H173" s="290" cm="1">
        <f t="array" ref="H173">IF(Parameters!$C$55="No",IF($A173&lt;=Parameters!$D$39,Parameters!$C$39*$A173,IF($A173&lt;=Parameters!$D$40,Parameters!$C$39*Parameters!$D$39+Parameters!$C$40*($A173-Parameters!$D$39),IF($A173&lt;=Parameters!$D$41,Parameters!$C$39*Parameters!$D$39+Parameters!$C$40*(Parameters!$D$40-Parameters!$D$39)+Parameters!$C$41*($A173-Parameters!$D$40),Parameters!$C$39*Parameters!$D$39+Parameters!$C$40*(Parameters!$D$40-Parameters!$D$39)+Parameters!$C$41*(Parameters!$D$41-Parameters!$D$40)+Parameters!$C$42*($A173-Parameters!$D$41)))),_xlfn.IFS($A173&lt;=Parameters!$D$39,Parameters!$C$39*$A173,$A173&lt;=Parameters!$D$40,Parameters!$C$40*$A173,$A173&lt;=Parameters!$D$41,Parameters!$C$41*$A173,$A173&gt;Parameters!$D$41,Parameters!$C$42*$A173))</f>
        <v>21000</v>
      </c>
      <c r="I173" s="290">
        <f t="shared" si="86"/>
        <v>125</v>
      </c>
      <c r="J173" s="290" cm="1">
        <f t="array" ref="J173">IF(Parameters!$D$55="No",IF($A173&lt;=Parameters!$F$23,Parameters!$E$23*$A173,IF($A173&lt;=Parameters!$F$24,Parameters!$E$23*Parameters!$F$23+Parameters!$E$24*($A173-Parameters!$F$23),IF($A173&lt;=Parameters!$F$25,Parameters!$E$23*Parameters!$F$23+Parameters!$E$24*(Parameters!$F$24-Parameters!$F$23)+Parameters!$E$25*($A173-Parameters!$F$24),Parameters!$E$23*Parameters!$F$23+Parameters!$E$24*(Parameters!$F$24-Parameters!$F$23)+Parameters!$E$25*(Parameters!$F$25-Parameters!$F$24)+Parameters!$E$26*($A173-Parameters!$F$25)))),_xlfn.IFS($A173&lt;=Parameters!$F$23,Parameters!$E$23*$A173,$A173&lt;=Parameters!$F$24,Parameters!$E$24*$A173,$A173&lt;=Parameters!$F$25,Parameters!$E$25*$A173,$A173&gt;Parameters!$F$25,Parameters!$E$26*$A173))</f>
        <v>12600</v>
      </c>
      <c r="K173" s="290">
        <f t="shared" si="62"/>
        <v>75</v>
      </c>
      <c r="L173" s="290" cm="1">
        <f t="array" ref="L173">IF(Parameters!$D$55="No",IF($A173&lt;=Parameters!$F$28,Parameters!$E$28*$A173,IF($A173&lt;=Parameters!$F$29,Parameters!$E$28*Parameters!$F$28+Parameters!$E$29*($A173-Parameters!$F$28),IF($A173&lt;=Parameters!$F$30,Parameters!$E$28*Parameters!$F$28+Parameters!$E$29*(Parameters!$F$29-Parameters!$F$28)+Parameters!$E$30*($A173-Parameters!$F$29),Parameters!$E$28*Parameters!$F$28+Parameters!$E$29*(Parameters!$F$29-Parameters!$F$28)+Parameters!$E$30*(Parameters!$F$30-Parameters!$F$29)+Parameters!$E$31*($A173-Parameters!$F$30)))),_xlfn.IFS($A173&lt;=Parameters!$F$28,Parameters!$E$28*$A173,$A173&lt;=Parameters!$F$29,Parameters!$E$29*$A173,$A173&lt;=Parameters!$F$30,Parameters!$E$30*$A173,$A173&gt;Parameters!$F$30,Parameters!$E$31*$A173))</f>
        <v>20160</v>
      </c>
      <c r="M173" s="290">
        <f t="shared" si="63"/>
        <v>120</v>
      </c>
      <c r="N173" s="290" cm="1">
        <f t="array" ref="N173">IF(Parameters!$D$55="No",IF($A173&lt;=Parameters!$F$34,Parameters!$E$34*$A173,IF($A173&lt;=Parameters!$F$35,Parameters!$E$34*Parameters!$F$34+Parameters!$E$35*($A173-Parameters!$F$34),IF($A173&lt;=Parameters!$F$36,Parameters!$E$34*Parameters!$F$34+Parameters!$E$35*(Parameters!$F$35-Parameters!$F$34)+Parameters!$E$36*($A173-Parameters!$F$35),Parameters!$E$34*Parameters!$F$34+Parameters!$E$35*(Parameters!$F$35-Parameters!$F$34)+Parameters!$E$36*(Parameters!$F$36-Parameters!$F$35)+Parameters!$E$37*($A173-Parameters!$F$36)))),_xlfn.IFS($A173&lt;=Parameters!$F$34,Parameters!$E$34*$A173,$A173&lt;=Parameters!$F$35,Parameters!$E$35*$A173,$A173&lt;=Parameters!$F$36,Parameters!$E$36*$A173,$A173&gt;Parameters!$F$36,Parameters!$E$37*$A173))</f>
        <v>12600</v>
      </c>
      <c r="O173" s="290">
        <f t="shared" si="87"/>
        <v>75</v>
      </c>
      <c r="P173" s="290" cm="1">
        <f t="array" ref="P173">IF(Parameters!$D$55="No",IF($A173&lt;=Parameters!$F$39,Parameters!$E$39*$A173,IF($A173&lt;=Parameters!$F$40,Parameters!$E$39*Parameters!$F$39+Parameters!$E$40*($A173-Parameters!$F$39),IF($A173&lt;=Parameters!$F$41,Parameters!$E$39*Parameters!$F$39+Parameters!$E$40*(Parameters!$F$40-Parameters!$F$39)+Parameters!$E$41*($A173-Parameters!$F$40),Parameters!$E$39*Parameters!$F$39+Parameters!$E$40*(Parameters!$F$40-Parameters!$F$39)+Parameters!$E$41*(Parameters!$F$41-Parameters!$F$40)+Parameters!$E$42*($A173-Parameters!$F$41)))),_xlfn.IFS($A173&lt;=Parameters!$F$39,Parameters!$E$39*$A173,$A173&lt;=Parameters!$F$40,Parameters!$E$40*$A173,$A173&lt;=Parameters!$F$41,Parameters!$E$41*$A173,$A173&gt;Parameters!$F$41,Parameters!$E$42*$A173))</f>
        <v>21000</v>
      </c>
      <c r="Q173" s="290">
        <f t="shared" si="88"/>
        <v>125</v>
      </c>
      <c r="R173" s="290" cm="1">
        <f t="array" ref="R173">IF(Parameters!$E$55="No",IF($A173&lt;=Parameters!$H$23,Parameters!$G$23*$A173,IF($A173&lt;=Parameters!$H$24,Parameters!$G$23*Parameters!$H$23+Parameters!$G$24*($A173-Parameters!$H$23),IF($A173&lt;=Parameters!$H$25,Parameters!$G$23*Parameters!$H$23+Parameters!$G$24*(Parameters!$H$24-Parameters!$H$23)+Parameters!$G$25*($A173-Parameters!$H$24),Parameters!$G$23*Parameters!$H$23+Parameters!$G$24*(Parameters!$H$24-Parameters!$H$23)+Parameters!$G$25*(Parameters!$H$25-Parameters!$H$24)+Parameters!$G$26*($A173-Parameters!$H$25)))),_xlfn.IFS($A173&lt;=Parameters!$H$23,Parameters!$G$23*$A173,$A173&lt;=Parameters!$H$24,Parameters!$G$24*$A173,$A173&lt;=Parameters!$H$25,Parameters!$G$25*$A173,$A173&gt;Parameters!$H$25,Parameters!$G$26*$A173))</f>
        <v>15120</v>
      </c>
      <c r="S173" s="290">
        <f t="shared" si="64"/>
        <v>90</v>
      </c>
      <c r="T173" s="290" cm="1">
        <f t="array" ref="T173">IF(Parameters!$E$55="No",IF($A173&lt;=Parameters!$H$28,Parameters!$G$28*$A173,IF($A173&lt;=Parameters!$H$29,Parameters!$G$28*Parameters!$H$28+Parameters!$G$29*($A173-Parameters!$H$28),IF($A173&lt;=Parameters!$H$30,Parameters!$G$28*Parameters!$H$28+Parameters!$G$29*(Parameters!$H$29-Parameters!$H$28)+Parameters!$G$30*($A173-Parameters!$H$29),Parameters!$G$28*Parameters!$H$28+Parameters!$G$29*(Parameters!$H$29-Parameters!$H$28)+Parameters!$G$30*(Parameters!$H$30-Parameters!$H$29)+Parameters!$G$31*($A173-Parameters!$H$30)))),_xlfn.IFS($A173&lt;=Parameters!$H$28,Parameters!$G$28*$A173,$A173&lt;=Parameters!$H$29,Parameters!$G$29*$A173,$A173&lt;=Parameters!$H$30,Parameters!$G$30*$A173,$A173&gt;Parameters!$H$30,Parameters!$G$31*$A173))</f>
        <v>20160</v>
      </c>
      <c r="U173" s="290">
        <f t="shared" si="65"/>
        <v>120</v>
      </c>
      <c r="V173" s="290" cm="1">
        <f t="array" ref="V173">IF(Parameters!$E$55="No",IF($A173&lt;=Parameters!$H$34,Parameters!$G$34*$A173,IF($A173&lt;=Parameters!$H$35,Parameters!$G$34*Parameters!$H$34+Parameters!$G$35*($A173-Parameters!$H$34),IF($A173&lt;=Parameters!$H$36,Parameters!$G$34*Parameters!$H$34+Parameters!$G$35*(Parameters!$H$35-Parameters!$H$34)+Parameters!$G$36*($A173-Parameters!$H$35),Parameters!$G$34*Parameters!$H$34+Parameters!$G$35*(Parameters!$H$35-Parameters!$H$34)+Parameters!$G$36*(Parameters!$H$36-Parameters!$H$35)+Parameters!$G$37*($A173-Parameters!$H$36)))),_xlfn.IFS($A173&lt;=Parameters!$H$34,Parameters!$G$34*$A173,$A173&lt;=Parameters!$H$35,Parameters!$G$35*$A173,$A173&lt;=Parameters!$H$36,Parameters!$G$36*$A173,$A173&gt;Parameters!$H$36,Parameters!$G$37*$A173))</f>
        <v>15120</v>
      </c>
      <c r="W173" s="290">
        <f t="shared" si="89"/>
        <v>90</v>
      </c>
      <c r="X173" s="290" cm="1">
        <f t="array" ref="X173">IF(Parameters!$E$55="No",IF($A173&lt;=Parameters!$H$39,Parameters!$G$39*$A173,IF($A173&lt;=Parameters!$H$40,Parameters!$G$39*Parameters!$H$39+Parameters!$G$40*($A173-Parameters!$H$39),IF($A173&lt;=Parameters!$H$41,Parameters!$G$39*Parameters!$H$39+Parameters!$G$40*(Parameters!$H$40-Parameters!$H$39)+Parameters!$G$41*($A173-Parameters!$H$40),Parameters!$G$39*Parameters!$H$39+Parameters!$G$40*(Parameters!$H$40-Parameters!$H$39)+Parameters!$G$41*(Parameters!$H$41-Parameters!$H$40)+Parameters!$G$42*($A173-Parameters!$H$41)))),_xlfn.IFS($A173&lt;=Parameters!$H$39,Parameters!$G$39*$A173,$A173&lt;=Parameters!$H$40,Parameters!$G$40*$A173,$A173&lt;=Parameters!$H$41,Parameters!$G$41*$A173,$A173&gt;Parameters!$H$41,Parameters!$G$42*$A173))</f>
        <v>21000</v>
      </c>
      <c r="Y173" s="290">
        <f t="shared" si="90"/>
        <v>125</v>
      </c>
      <c r="Z173" s="290" cm="1">
        <f t="array" ref="Z173">IF(Parameters!$F$55="No",IF($A173&lt;=Parameters!$J$23,Parameters!$I$23*$A173,IF($A173&lt;=Parameters!$J$24,Parameters!$I$23*Parameters!$J$23+Parameters!$I$24*($A173-Parameters!$J$23),IF($A173&lt;=Parameters!$J$25,Parameters!$I$23*Parameters!$J$23+Parameters!$I$24*(Parameters!$J$24-Parameters!$J$23)+Parameters!$I$25*($A173-Parameters!$J$24),Parameters!$I$23*Parameters!$J$23+Parameters!$I$24*(Parameters!$J$24-Parameters!$J$23)+Parameters!$I$25*(Parameters!$J$25-Parameters!$J$24)+Parameters!$I$26*($A173-Parameters!$J$25)))),_xlfn.IFS($A173&lt;=Parameters!$J$23,Parameters!$I$23*$A173,$A173&lt;=Parameters!$J$24,Parameters!$I$24*$A173,$A173&lt;=Parameters!$J$25,Parameters!$I$25*$A173,$A173&gt;Parameters!$J$25,Parameters!$I$26*$A173))</f>
        <v>18480</v>
      </c>
      <c r="AA173" s="290">
        <f t="shared" si="66"/>
        <v>110</v>
      </c>
      <c r="AB173" s="290" cm="1">
        <f t="array" ref="AB173">IF(Parameters!$F$55="No",IF($A173&lt;=Parameters!$J$28,Parameters!$I$28*$A173,IF($A173&lt;=Parameters!$J$29,Parameters!$I$28*Parameters!$J$28+Parameters!$I$29*($A173-Parameters!$J$28),IF($A173&lt;=Parameters!$J$30,Parameters!$I$28*Parameters!$J$28+Parameters!$I$29*(Parameters!$J$29-Parameters!$J$28)+Parameters!$I$30*($A173-Parameters!$J$29),Parameters!$I$28*Parameters!$J$28+Parameters!$I$29*(Parameters!$J$29-Parameters!$J$28)+Parameters!$I$30*(Parameters!$J$30-Parameters!$J$29)+Parameters!$I$31*($A173-Parameters!$J$30)))),_xlfn.IFS($A173&lt;=Parameters!$J$28,Parameters!$I$28*$A173,$A173&lt;=Parameters!$J$29,Parameters!$I$29*$A173,$A173&lt;=Parameters!$J$30,Parameters!$I$30*$A173,$A173&gt;Parameters!$J$30,Parameters!$I$31*$A173))</f>
        <v>20160</v>
      </c>
      <c r="AC173" s="290">
        <f t="shared" si="67"/>
        <v>120</v>
      </c>
      <c r="AD173" s="290" cm="1">
        <f t="array" ref="AD173">IF(Parameters!$F$55="No",IF($A173&lt;=Parameters!$J$34,Parameters!$I$34*$A173,IF($A173&lt;=Parameters!$J$35,Parameters!$I$34*Parameters!$J$34+Parameters!$I$35*($A173-Parameters!$J$34),IF($A173&lt;=Parameters!$J$36,Parameters!$I$34*Parameters!$J$34+Parameters!$I$35*(Parameters!$J$35-Parameters!$J$34)+Parameters!$I$36*($A173-Parameters!$J$35),Parameters!$I$34*Parameters!$J$34+Parameters!$I$35*(Parameters!$J$35-Parameters!$J$34)+Parameters!$I$36*(Parameters!$J$36-Parameters!$J$35)+Parameters!$I$37*($A173-Parameters!$J$36)))),_xlfn.IFS($A173&lt;=Parameters!$J$34,Parameters!$I$34*$A173,$A173&lt;=Parameters!$J$35,Parameters!$I$35*$A173,$A173&lt;=Parameters!$J$36,Parameters!$I$36*$A173,$A173&gt;Parameters!$J$36,Parameters!$I$37*$A173))</f>
        <v>18480</v>
      </c>
      <c r="AE173" s="290">
        <f t="shared" si="91"/>
        <v>110</v>
      </c>
      <c r="AF173" s="290" cm="1">
        <f t="array" ref="AF173">IF(Parameters!$F$55="No",IF($A173&lt;=Parameters!$J$39,Parameters!$I$39*$A173,IF($A173&lt;=Parameters!$J$40,Parameters!$I$39*Parameters!$J$39+Parameters!$I$40*($A173-Parameters!$J$39),IF($A173&lt;=Parameters!$J$41,Parameters!$I$39*Parameters!$J$39+Parameters!$I$40*(Parameters!$J$40-Parameters!$J$39)+Parameters!$I$41*($A173-Parameters!$J$40),Parameters!$I$39*Parameters!$J$39+Parameters!$I$40*(Parameters!$J$40-Parameters!$J$39)+Parameters!$I$41*(Parameters!$J$41-Parameters!$J$40)+Parameters!$I$42*($A173-Parameters!$J$41)))),_xlfn.IFS($A173&lt;=Parameters!$J$39,Parameters!$I$39*$A173,$A173&lt;=Parameters!$J$40,Parameters!$I$40*$A173,$A173&lt;=Parameters!$J$41,Parameters!$I$41*$A173,$A173&gt;Parameters!$J$41,Parameters!$I$42*$A173))</f>
        <v>21000</v>
      </c>
      <c r="AG173" s="290">
        <f t="shared" si="92"/>
        <v>125</v>
      </c>
      <c r="AI173" s="429">
        <f t="shared" si="68"/>
        <v>60</v>
      </c>
      <c r="AJ173" s="429">
        <f t="shared" si="69"/>
        <v>120</v>
      </c>
      <c r="AK173" s="429">
        <f t="shared" si="70"/>
        <v>60</v>
      </c>
      <c r="AL173" s="429">
        <f t="shared" si="71"/>
        <v>125</v>
      </c>
      <c r="AM173" s="429">
        <f t="shared" si="72"/>
        <v>75</v>
      </c>
      <c r="AN173" s="429">
        <f t="shared" si="73"/>
        <v>120</v>
      </c>
      <c r="AO173" s="429">
        <f t="shared" si="74"/>
        <v>75</v>
      </c>
      <c r="AP173" s="429">
        <f t="shared" si="75"/>
        <v>125</v>
      </c>
      <c r="AQ173" s="429">
        <f t="shared" si="76"/>
        <v>90</v>
      </c>
      <c r="AR173" s="429">
        <f t="shared" si="77"/>
        <v>120</v>
      </c>
      <c r="AS173" s="429">
        <f t="shared" si="78"/>
        <v>90</v>
      </c>
      <c r="AT173" s="429">
        <f t="shared" si="79"/>
        <v>125</v>
      </c>
      <c r="AU173" s="429">
        <f t="shared" si="80"/>
        <v>110</v>
      </c>
      <c r="AV173" s="429">
        <f t="shared" si="81"/>
        <v>120</v>
      </c>
      <c r="AW173" s="429">
        <f t="shared" si="82"/>
        <v>110</v>
      </c>
      <c r="AX173" s="429">
        <f t="shared" si="83"/>
        <v>125</v>
      </c>
    </row>
    <row r="174" spans="1:50">
      <c r="A174" s="414">
        <v>169</v>
      </c>
      <c r="B174" s="290" cm="1">
        <f t="array" ref="B174">IF(Parameters!$C$55="No",IF($A174&lt;=Parameters!$D$23,Parameters!$C$23*$A174,IF($A174&lt;=Parameters!$D$24,Parameters!$C$23*Parameters!$D$23+Parameters!$C$24*($A174-Parameters!$D$23),IF($A174&lt;=Parameters!$D$25,Parameters!$C$23*Parameters!$D$23+Parameters!$C$24*(Parameters!$D$24-Parameters!$D$23)+Parameters!$C$25*($A174-Parameters!$D$24),Parameters!$C$23*Parameters!$D$23+Parameters!$C$24*(Parameters!$D$24-Parameters!$D$23)+Parameters!$C$25*(Parameters!$D$25-Parameters!$D$24)+Parameters!$C$26*($A174-Parameters!$D$25)))),_xlfn.IFS($A174&lt;=Parameters!$D$23,Parameters!$C$23*$A174,$A174&lt;=Parameters!$D$24,Parameters!$C$24*$A174,$A174&lt;=Parameters!$D$25,Parameters!$C$25*$A174,$A174&gt;Parameters!$D$25,Parameters!$C$26*$A174))</f>
        <v>10140</v>
      </c>
      <c r="C174" s="290">
        <f t="shared" si="84"/>
        <v>60</v>
      </c>
      <c r="D174" s="290" cm="1">
        <f t="array" ref="D174">IF(Parameters!$C$55="No",IF($A174&lt;=Parameters!$D$28,Parameters!$C$28*$A174,IF($A174&lt;=Parameters!$D$29,Parameters!$C$28*Parameters!$D$28+Parameters!$C$29*($A174-Parameters!$D$28),IF($A174&lt;=Parameters!$D$30,Parameters!$C$28*Parameters!$D$28+Parameters!$C$29*(Parameters!$D$29-Parameters!$D$28)+Parameters!$C$30*($A174-Parameters!$D$29),Parameters!$C$28*Parameters!$D$28+Parameters!$C$29*(Parameters!$D$29-Parameters!$D$28)+Parameters!$C$30*(Parameters!$D$30-Parameters!$D$29)+Parameters!$C$31*($A174-Parameters!$D$30)))),_xlfn.IFS($A174&lt;=Parameters!$D$28,Parameters!$C$28*$A174,$A174&lt;=Parameters!$D$29,Parameters!$C$29*$A174,$A174&lt;=Parameters!$D$30,Parameters!$C$30*$A174,$A174&gt;Parameters!$D$30,Parameters!$C$31*$A174))</f>
        <v>20280</v>
      </c>
      <c r="E174" s="290">
        <f t="shared" si="84"/>
        <v>120</v>
      </c>
      <c r="F174" s="290" cm="1">
        <f t="array" ref="F174">IF(Parameters!$C$55="No",IF($A174&lt;=Parameters!$D$34,Parameters!$C$34*$A174,IF($A174&lt;=Parameters!$D$35,Parameters!$C$34*Parameters!$D$34+Parameters!$C$35*($A174-Parameters!$D$34),IF($A174&lt;=Parameters!$D$36,Parameters!$C$34*Parameters!$D$34+Parameters!$C$35*(Parameters!$D$35-Parameters!$D$34)+Parameters!$C$36*($A174-Parameters!$D$35),Parameters!$C$34*Parameters!$D$34+Parameters!$C$35*(Parameters!$D$35-Parameters!$D$34)+Parameters!$C$36*(Parameters!$D$36-Parameters!$D$35)+Parameters!$C$37*($A174-Parameters!$D$36)))),_xlfn.IFS($A174&lt;=Parameters!$D$34,Parameters!$C$34*$A174,$A174&lt;=Parameters!$D$35,Parameters!$C$35*$A174,$A174&lt;=Parameters!$D$36,Parameters!$C$36*$A174,$A174&gt;Parameters!$D$36,Parameters!$C$37*$A174))</f>
        <v>10140</v>
      </c>
      <c r="G174" s="290">
        <f t="shared" si="85"/>
        <v>60</v>
      </c>
      <c r="H174" s="290" cm="1">
        <f t="array" ref="H174">IF(Parameters!$C$55="No",IF($A174&lt;=Parameters!$D$39,Parameters!$C$39*$A174,IF($A174&lt;=Parameters!$D$40,Parameters!$C$39*Parameters!$D$39+Parameters!$C$40*($A174-Parameters!$D$39),IF($A174&lt;=Parameters!$D$41,Parameters!$C$39*Parameters!$D$39+Parameters!$C$40*(Parameters!$D$40-Parameters!$D$39)+Parameters!$C$41*($A174-Parameters!$D$40),Parameters!$C$39*Parameters!$D$39+Parameters!$C$40*(Parameters!$D$40-Parameters!$D$39)+Parameters!$C$41*(Parameters!$D$41-Parameters!$D$40)+Parameters!$C$42*($A174-Parameters!$D$41)))),_xlfn.IFS($A174&lt;=Parameters!$D$39,Parameters!$C$39*$A174,$A174&lt;=Parameters!$D$40,Parameters!$C$40*$A174,$A174&lt;=Parameters!$D$41,Parameters!$C$41*$A174,$A174&gt;Parameters!$D$41,Parameters!$C$42*$A174))</f>
        <v>21125</v>
      </c>
      <c r="I174" s="290">
        <f t="shared" si="86"/>
        <v>125</v>
      </c>
      <c r="J174" s="290" cm="1">
        <f t="array" ref="J174">IF(Parameters!$D$55="No",IF($A174&lt;=Parameters!$F$23,Parameters!$E$23*$A174,IF($A174&lt;=Parameters!$F$24,Parameters!$E$23*Parameters!$F$23+Parameters!$E$24*($A174-Parameters!$F$23),IF($A174&lt;=Parameters!$F$25,Parameters!$E$23*Parameters!$F$23+Parameters!$E$24*(Parameters!$F$24-Parameters!$F$23)+Parameters!$E$25*($A174-Parameters!$F$24),Parameters!$E$23*Parameters!$F$23+Parameters!$E$24*(Parameters!$F$24-Parameters!$F$23)+Parameters!$E$25*(Parameters!$F$25-Parameters!$F$24)+Parameters!$E$26*($A174-Parameters!$F$25)))),_xlfn.IFS($A174&lt;=Parameters!$F$23,Parameters!$E$23*$A174,$A174&lt;=Parameters!$F$24,Parameters!$E$24*$A174,$A174&lt;=Parameters!$F$25,Parameters!$E$25*$A174,$A174&gt;Parameters!$F$25,Parameters!$E$26*$A174))</f>
        <v>12675</v>
      </c>
      <c r="K174" s="290">
        <f t="shared" si="62"/>
        <v>75</v>
      </c>
      <c r="L174" s="290" cm="1">
        <f t="array" ref="L174">IF(Parameters!$D$55="No",IF($A174&lt;=Parameters!$F$28,Parameters!$E$28*$A174,IF($A174&lt;=Parameters!$F$29,Parameters!$E$28*Parameters!$F$28+Parameters!$E$29*($A174-Parameters!$F$28),IF($A174&lt;=Parameters!$F$30,Parameters!$E$28*Parameters!$F$28+Parameters!$E$29*(Parameters!$F$29-Parameters!$F$28)+Parameters!$E$30*($A174-Parameters!$F$29),Parameters!$E$28*Parameters!$F$28+Parameters!$E$29*(Parameters!$F$29-Parameters!$F$28)+Parameters!$E$30*(Parameters!$F$30-Parameters!$F$29)+Parameters!$E$31*($A174-Parameters!$F$30)))),_xlfn.IFS($A174&lt;=Parameters!$F$28,Parameters!$E$28*$A174,$A174&lt;=Parameters!$F$29,Parameters!$E$29*$A174,$A174&lt;=Parameters!$F$30,Parameters!$E$30*$A174,$A174&gt;Parameters!$F$30,Parameters!$E$31*$A174))</f>
        <v>20280</v>
      </c>
      <c r="M174" s="290">
        <f t="shared" si="63"/>
        <v>120</v>
      </c>
      <c r="N174" s="290" cm="1">
        <f t="array" ref="N174">IF(Parameters!$D$55="No",IF($A174&lt;=Parameters!$F$34,Parameters!$E$34*$A174,IF($A174&lt;=Parameters!$F$35,Parameters!$E$34*Parameters!$F$34+Parameters!$E$35*($A174-Parameters!$F$34),IF($A174&lt;=Parameters!$F$36,Parameters!$E$34*Parameters!$F$34+Parameters!$E$35*(Parameters!$F$35-Parameters!$F$34)+Parameters!$E$36*($A174-Parameters!$F$35),Parameters!$E$34*Parameters!$F$34+Parameters!$E$35*(Parameters!$F$35-Parameters!$F$34)+Parameters!$E$36*(Parameters!$F$36-Parameters!$F$35)+Parameters!$E$37*($A174-Parameters!$F$36)))),_xlfn.IFS($A174&lt;=Parameters!$F$34,Parameters!$E$34*$A174,$A174&lt;=Parameters!$F$35,Parameters!$E$35*$A174,$A174&lt;=Parameters!$F$36,Parameters!$E$36*$A174,$A174&gt;Parameters!$F$36,Parameters!$E$37*$A174))</f>
        <v>12675</v>
      </c>
      <c r="O174" s="290">
        <f t="shared" si="87"/>
        <v>75</v>
      </c>
      <c r="P174" s="290" cm="1">
        <f t="array" ref="P174">IF(Parameters!$D$55="No",IF($A174&lt;=Parameters!$F$39,Parameters!$E$39*$A174,IF($A174&lt;=Parameters!$F$40,Parameters!$E$39*Parameters!$F$39+Parameters!$E$40*($A174-Parameters!$F$39),IF($A174&lt;=Parameters!$F$41,Parameters!$E$39*Parameters!$F$39+Parameters!$E$40*(Parameters!$F$40-Parameters!$F$39)+Parameters!$E$41*($A174-Parameters!$F$40),Parameters!$E$39*Parameters!$F$39+Parameters!$E$40*(Parameters!$F$40-Parameters!$F$39)+Parameters!$E$41*(Parameters!$F$41-Parameters!$F$40)+Parameters!$E$42*($A174-Parameters!$F$41)))),_xlfn.IFS($A174&lt;=Parameters!$F$39,Parameters!$E$39*$A174,$A174&lt;=Parameters!$F$40,Parameters!$E$40*$A174,$A174&lt;=Parameters!$F$41,Parameters!$E$41*$A174,$A174&gt;Parameters!$F$41,Parameters!$E$42*$A174))</f>
        <v>21125</v>
      </c>
      <c r="Q174" s="290">
        <f t="shared" si="88"/>
        <v>125</v>
      </c>
      <c r="R174" s="290" cm="1">
        <f t="array" ref="R174">IF(Parameters!$E$55="No",IF($A174&lt;=Parameters!$H$23,Parameters!$G$23*$A174,IF($A174&lt;=Parameters!$H$24,Parameters!$G$23*Parameters!$H$23+Parameters!$G$24*($A174-Parameters!$H$23),IF($A174&lt;=Parameters!$H$25,Parameters!$G$23*Parameters!$H$23+Parameters!$G$24*(Parameters!$H$24-Parameters!$H$23)+Parameters!$G$25*($A174-Parameters!$H$24),Parameters!$G$23*Parameters!$H$23+Parameters!$G$24*(Parameters!$H$24-Parameters!$H$23)+Parameters!$G$25*(Parameters!$H$25-Parameters!$H$24)+Parameters!$G$26*($A174-Parameters!$H$25)))),_xlfn.IFS($A174&lt;=Parameters!$H$23,Parameters!$G$23*$A174,$A174&lt;=Parameters!$H$24,Parameters!$G$24*$A174,$A174&lt;=Parameters!$H$25,Parameters!$G$25*$A174,$A174&gt;Parameters!$H$25,Parameters!$G$26*$A174))</f>
        <v>15210</v>
      </c>
      <c r="S174" s="290">
        <f t="shared" si="64"/>
        <v>90</v>
      </c>
      <c r="T174" s="290" cm="1">
        <f t="array" ref="T174">IF(Parameters!$E$55="No",IF($A174&lt;=Parameters!$H$28,Parameters!$G$28*$A174,IF($A174&lt;=Parameters!$H$29,Parameters!$G$28*Parameters!$H$28+Parameters!$G$29*($A174-Parameters!$H$28),IF($A174&lt;=Parameters!$H$30,Parameters!$G$28*Parameters!$H$28+Parameters!$G$29*(Parameters!$H$29-Parameters!$H$28)+Parameters!$G$30*($A174-Parameters!$H$29),Parameters!$G$28*Parameters!$H$28+Parameters!$G$29*(Parameters!$H$29-Parameters!$H$28)+Parameters!$G$30*(Parameters!$H$30-Parameters!$H$29)+Parameters!$G$31*($A174-Parameters!$H$30)))),_xlfn.IFS($A174&lt;=Parameters!$H$28,Parameters!$G$28*$A174,$A174&lt;=Parameters!$H$29,Parameters!$G$29*$A174,$A174&lt;=Parameters!$H$30,Parameters!$G$30*$A174,$A174&gt;Parameters!$H$30,Parameters!$G$31*$A174))</f>
        <v>20280</v>
      </c>
      <c r="U174" s="290">
        <f t="shared" si="65"/>
        <v>120</v>
      </c>
      <c r="V174" s="290" cm="1">
        <f t="array" ref="V174">IF(Parameters!$E$55="No",IF($A174&lt;=Parameters!$H$34,Parameters!$G$34*$A174,IF($A174&lt;=Parameters!$H$35,Parameters!$G$34*Parameters!$H$34+Parameters!$G$35*($A174-Parameters!$H$34),IF($A174&lt;=Parameters!$H$36,Parameters!$G$34*Parameters!$H$34+Parameters!$G$35*(Parameters!$H$35-Parameters!$H$34)+Parameters!$G$36*($A174-Parameters!$H$35),Parameters!$G$34*Parameters!$H$34+Parameters!$G$35*(Parameters!$H$35-Parameters!$H$34)+Parameters!$G$36*(Parameters!$H$36-Parameters!$H$35)+Parameters!$G$37*($A174-Parameters!$H$36)))),_xlfn.IFS($A174&lt;=Parameters!$H$34,Parameters!$G$34*$A174,$A174&lt;=Parameters!$H$35,Parameters!$G$35*$A174,$A174&lt;=Parameters!$H$36,Parameters!$G$36*$A174,$A174&gt;Parameters!$H$36,Parameters!$G$37*$A174))</f>
        <v>15210</v>
      </c>
      <c r="W174" s="290">
        <f t="shared" si="89"/>
        <v>90</v>
      </c>
      <c r="X174" s="290" cm="1">
        <f t="array" ref="X174">IF(Parameters!$E$55="No",IF($A174&lt;=Parameters!$H$39,Parameters!$G$39*$A174,IF($A174&lt;=Parameters!$H$40,Parameters!$G$39*Parameters!$H$39+Parameters!$G$40*($A174-Parameters!$H$39),IF($A174&lt;=Parameters!$H$41,Parameters!$G$39*Parameters!$H$39+Parameters!$G$40*(Parameters!$H$40-Parameters!$H$39)+Parameters!$G$41*($A174-Parameters!$H$40),Parameters!$G$39*Parameters!$H$39+Parameters!$G$40*(Parameters!$H$40-Parameters!$H$39)+Parameters!$G$41*(Parameters!$H$41-Parameters!$H$40)+Parameters!$G$42*($A174-Parameters!$H$41)))),_xlfn.IFS($A174&lt;=Parameters!$H$39,Parameters!$G$39*$A174,$A174&lt;=Parameters!$H$40,Parameters!$G$40*$A174,$A174&lt;=Parameters!$H$41,Parameters!$G$41*$A174,$A174&gt;Parameters!$H$41,Parameters!$G$42*$A174))</f>
        <v>21125</v>
      </c>
      <c r="Y174" s="290">
        <f t="shared" si="90"/>
        <v>125</v>
      </c>
      <c r="Z174" s="290" cm="1">
        <f t="array" ref="Z174">IF(Parameters!$F$55="No",IF($A174&lt;=Parameters!$J$23,Parameters!$I$23*$A174,IF($A174&lt;=Parameters!$J$24,Parameters!$I$23*Parameters!$J$23+Parameters!$I$24*($A174-Parameters!$J$23),IF($A174&lt;=Parameters!$J$25,Parameters!$I$23*Parameters!$J$23+Parameters!$I$24*(Parameters!$J$24-Parameters!$J$23)+Parameters!$I$25*($A174-Parameters!$J$24),Parameters!$I$23*Parameters!$J$23+Parameters!$I$24*(Parameters!$J$24-Parameters!$J$23)+Parameters!$I$25*(Parameters!$J$25-Parameters!$J$24)+Parameters!$I$26*($A174-Parameters!$J$25)))),_xlfn.IFS($A174&lt;=Parameters!$J$23,Parameters!$I$23*$A174,$A174&lt;=Parameters!$J$24,Parameters!$I$24*$A174,$A174&lt;=Parameters!$J$25,Parameters!$I$25*$A174,$A174&gt;Parameters!$J$25,Parameters!$I$26*$A174))</f>
        <v>18590</v>
      </c>
      <c r="AA174" s="290">
        <f t="shared" si="66"/>
        <v>110</v>
      </c>
      <c r="AB174" s="290" cm="1">
        <f t="array" ref="AB174">IF(Parameters!$F$55="No",IF($A174&lt;=Parameters!$J$28,Parameters!$I$28*$A174,IF($A174&lt;=Parameters!$J$29,Parameters!$I$28*Parameters!$J$28+Parameters!$I$29*($A174-Parameters!$J$28),IF($A174&lt;=Parameters!$J$30,Parameters!$I$28*Parameters!$J$28+Parameters!$I$29*(Parameters!$J$29-Parameters!$J$28)+Parameters!$I$30*($A174-Parameters!$J$29),Parameters!$I$28*Parameters!$J$28+Parameters!$I$29*(Parameters!$J$29-Parameters!$J$28)+Parameters!$I$30*(Parameters!$J$30-Parameters!$J$29)+Parameters!$I$31*($A174-Parameters!$J$30)))),_xlfn.IFS($A174&lt;=Parameters!$J$28,Parameters!$I$28*$A174,$A174&lt;=Parameters!$J$29,Parameters!$I$29*$A174,$A174&lt;=Parameters!$J$30,Parameters!$I$30*$A174,$A174&gt;Parameters!$J$30,Parameters!$I$31*$A174))</f>
        <v>20280</v>
      </c>
      <c r="AC174" s="290">
        <f t="shared" si="67"/>
        <v>120</v>
      </c>
      <c r="AD174" s="290" cm="1">
        <f t="array" ref="AD174">IF(Parameters!$F$55="No",IF($A174&lt;=Parameters!$J$34,Parameters!$I$34*$A174,IF($A174&lt;=Parameters!$J$35,Parameters!$I$34*Parameters!$J$34+Parameters!$I$35*($A174-Parameters!$J$34),IF($A174&lt;=Parameters!$J$36,Parameters!$I$34*Parameters!$J$34+Parameters!$I$35*(Parameters!$J$35-Parameters!$J$34)+Parameters!$I$36*($A174-Parameters!$J$35),Parameters!$I$34*Parameters!$J$34+Parameters!$I$35*(Parameters!$J$35-Parameters!$J$34)+Parameters!$I$36*(Parameters!$J$36-Parameters!$J$35)+Parameters!$I$37*($A174-Parameters!$J$36)))),_xlfn.IFS($A174&lt;=Parameters!$J$34,Parameters!$I$34*$A174,$A174&lt;=Parameters!$J$35,Parameters!$I$35*$A174,$A174&lt;=Parameters!$J$36,Parameters!$I$36*$A174,$A174&gt;Parameters!$J$36,Parameters!$I$37*$A174))</f>
        <v>18590</v>
      </c>
      <c r="AE174" s="290">
        <f t="shared" si="91"/>
        <v>110</v>
      </c>
      <c r="AF174" s="290" cm="1">
        <f t="array" ref="AF174">IF(Parameters!$F$55="No",IF($A174&lt;=Parameters!$J$39,Parameters!$I$39*$A174,IF($A174&lt;=Parameters!$J$40,Parameters!$I$39*Parameters!$J$39+Parameters!$I$40*($A174-Parameters!$J$39),IF($A174&lt;=Parameters!$J$41,Parameters!$I$39*Parameters!$J$39+Parameters!$I$40*(Parameters!$J$40-Parameters!$J$39)+Parameters!$I$41*($A174-Parameters!$J$40),Parameters!$I$39*Parameters!$J$39+Parameters!$I$40*(Parameters!$J$40-Parameters!$J$39)+Parameters!$I$41*(Parameters!$J$41-Parameters!$J$40)+Parameters!$I$42*($A174-Parameters!$J$41)))),_xlfn.IFS($A174&lt;=Parameters!$J$39,Parameters!$I$39*$A174,$A174&lt;=Parameters!$J$40,Parameters!$I$40*$A174,$A174&lt;=Parameters!$J$41,Parameters!$I$41*$A174,$A174&gt;Parameters!$J$41,Parameters!$I$42*$A174))</f>
        <v>21125</v>
      </c>
      <c r="AG174" s="290">
        <f t="shared" si="92"/>
        <v>125</v>
      </c>
      <c r="AI174" s="429">
        <f t="shared" si="68"/>
        <v>60</v>
      </c>
      <c r="AJ174" s="429">
        <f t="shared" si="69"/>
        <v>120</v>
      </c>
      <c r="AK174" s="429">
        <f t="shared" si="70"/>
        <v>60</v>
      </c>
      <c r="AL174" s="429">
        <f t="shared" si="71"/>
        <v>125</v>
      </c>
      <c r="AM174" s="429">
        <f t="shared" si="72"/>
        <v>75</v>
      </c>
      <c r="AN174" s="429">
        <f t="shared" si="73"/>
        <v>120</v>
      </c>
      <c r="AO174" s="429">
        <f t="shared" si="74"/>
        <v>75</v>
      </c>
      <c r="AP174" s="429">
        <f t="shared" si="75"/>
        <v>125</v>
      </c>
      <c r="AQ174" s="429">
        <f t="shared" si="76"/>
        <v>90</v>
      </c>
      <c r="AR174" s="429">
        <f t="shared" si="77"/>
        <v>120</v>
      </c>
      <c r="AS174" s="429">
        <f t="shared" si="78"/>
        <v>90</v>
      </c>
      <c r="AT174" s="429">
        <f t="shared" si="79"/>
        <v>125</v>
      </c>
      <c r="AU174" s="429">
        <f t="shared" si="80"/>
        <v>110</v>
      </c>
      <c r="AV174" s="429">
        <f t="shared" si="81"/>
        <v>120</v>
      </c>
      <c r="AW174" s="429">
        <f t="shared" si="82"/>
        <v>110</v>
      </c>
      <c r="AX174" s="429">
        <f t="shared" si="83"/>
        <v>125</v>
      </c>
    </row>
    <row r="175" spans="1:50">
      <c r="A175" s="414">
        <v>170</v>
      </c>
      <c r="B175" s="290" cm="1">
        <f t="array" ref="B175">IF(Parameters!$C$55="No",IF($A175&lt;=Parameters!$D$23,Parameters!$C$23*$A175,IF($A175&lt;=Parameters!$D$24,Parameters!$C$23*Parameters!$D$23+Parameters!$C$24*($A175-Parameters!$D$23),IF($A175&lt;=Parameters!$D$25,Parameters!$C$23*Parameters!$D$23+Parameters!$C$24*(Parameters!$D$24-Parameters!$D$23)+Parameters!$C$25*($A175-Parameters!$D$24),Parameters!$C$23*Parameters!$D$23+Parameters!$C$24*(Parameters!$D$24-Parameters!$D$23)+Parameters!$C$25*(Parameters!$D$25-Parameters!$D$24)+Parameters!$C$26*($A175-Parameters!$D$25)))),_xlfn.IFS($A175&lt;=Parameters!$D$23,Parameters!$C$23*$A175,$A175&lt;=Parameters!$D$24,Parameters!$C$24*$A175,$A175&lt;=Parameters!$D$25,Parameters!$C$25*$A175,$A175&gt;Parameters!$D$25,Parameters!$C$26*$A175))</f>
        <v>10200</v>
      </c>
      <c r="C175" s="290">
        <f t="shared" si="84"/>
        <v>60</v>
      </c>
      <c r="D175" s="290" cm="1">
        <f t="array" ref="D175">IF(Parameters!$C$55="No",IF($A175&lt;=Parameters!$D$28,Parameters!$C$28*$A175,IF($A175&lt;=Parameters!$D$29,Parameters!$C$28*Parameters!$D$28+Parameters!$C$29*($A175-Parameters!$D$28),IF($A175&lt;=Parameters!$D$30,Parameters!$C$28*Parameters!$D$28+Parameters!$C$29*(Parameters!$D$29-Parameters!$D$28)+Parameters!$C$30*($A175-Parameters!$D$29),Parameters!$C$28*Parameters!$D$28+Parameters!$C$29*(Parameters!$D$29-Parameters!$D$28)+Parameters!$C$30*(Parameters!$D$30-Parameters!$D$29)+Parameters!$C$31*($A175-Parameters!$D$30)))),_xlfn.IFS($A175&lt;=Parameters!$D$28,Parameters!$C$28*$A175,$A175&lt;=Parameters!$D$29,Parameters!$C$29*$A175,$A175&lt;=Parameters!$D$30,Parameters!$C$30*$A175,$A175&gt;Parameters!$D$30,Parameters!$C$31*$A175))</f>
        <v>20400</v>
      </c>
      <c r="E175" s="290">
        <f t="shared" si="84"/>
        <v>120</v>
      </c>
      <c r="F175" s="290" cm="1">
        <f t="array" ref="F175">IF(Parameters!$C$55="No",IF($A175&lt;=Parameters!$D$34,Parameters!$C$34*$A175,IF($A175&lt;=Parameters!$D$35,Parameters!$C$34*Parameters!$D$34+Parameters!$C$35*($A175-Parameters!$D$34),IF($A175&lt;=Parameters!$D$36,Parameters!$C$34*Parameters!$D$34+Parameters!$C$35*(Parameters!$D$35-Parameters!$D$34)+Parameters!$C$36*($A175-Parameters!$D$35),Parameters!$C$34*Parameters!$D$34+Parameters!$C$35*(Parameters!$D$35-Parameters!$D$34)+Parameters!$C$36*(Parameters!$D$36-Parameters!$D$35)+Parameters!$C$37*($A175-Parameters!$D$36)))),_xlfn.IFS($A175&lt;=Parameters!$D$34,Parameters!$C$34*$A175,$A175&lt;=Parameters!$D$35,Parameters!$C$35*$A175,$A175&lt;=Parameters!$D$36,Parameters!$C$36*$A175,$A175&gt;Parameters!$D$36,Parameters!$C$37*$A175))</f>
        <v>10200</v>
      </c>
      <c r="G175" s="290">
        <f t="shared" si="85"/>
        <v>60</v>
      </c>
      <c r="H175" s="290" cm="1">
        <f t="array" ref="H175">IF(Parameters!$C$55="No",IF($A175&lt;=Parameters!$D$39,Parameters!$C$39*$A175,IF($A175&lt;=Parameters!$D$40,Parameters!$C$39*Parameters!$D$39+Parameters!$C$40*($A175-Parameters!$D$39),IF($A175&lt;=Parameters!$D$41,Parameters!$C$39*Parameters!$D$39+Parameters!$C$40*(Parameters!$D$40-Parameters!$D$39)+Parameters!$C$41*($A175-Parameters!$D$40),Parameters!$C$39*Parameters!$D$39+Parameters!$C$40*(Parameters!$D$40-Parameters!$D$39)+Parameters!$C$41*(Parameters!$D$41-Parameters!$D$40)+Parameters!$C$42*($A175-Parameters!$D$41)))),_xlfn.IFS($A175&lt;=Parameters!$D$39,Parameters!$C$39*$A175,$A175&lt;=Parameters!$D$40,Parameters!$C$40*$A175,$A175&lt;=Parameters!$D$41,Parameters!$C$41*$A175,$A175&gt;Parameters!$D$41,Parameters!$C$42*$A175))</f>
        <v>21250</v>
      </c>
      <c r="I175" s="290">
        <f t="shared" si="86"/>
        <v>125</v>
      </c>
      <c r="J175" s="290" cm="1">
        <f t="array" ref="J175">IF(Parameters!$D$55="No",IF($A175&lt;=Parameters!$F$23,Parameters!$E$23*$A175,IF($A175&lt;=Parameters!$F$24,Parameters!$E$23*Parameters!$F$23+Parameters!$E$24*($A175-Parameters!$F$23),IF($A175&lt;=Parameters!$F$25,Parameters!$E$23*Parameters!$F$23+Parameters!$E$24*(Parameters!$F$24-Parameters!$F$23)+Parameters!$E$25*($A175-Parameters!$F$24),Parameters!$E$23*Parameters!$F$23+Parameters!$E$24*(Parameters!$F$24-Parameters!$F$23)+Parameters!$E$25*(Parameters!$F$25-Parameters!$F$24)+Parameters!$E$26*($A175-Parameters!$F$25)))),_xlfn.IFS($A175&lt;=Parameters!$F$23,Parameters!$E$23*$A175,$A175&lt;=Parameters!$F$24,Parameters!$E$24*$A175,$A175&lt;=Parameters!$F$25,Parameters!$E$25*$A175,$A175&gt;Parameters!$F$25,Parameters!$E$26*$A175))</f>
        <v>12750</v>
      </c>
      <c r="K175" s="290">
        <f t="shared" si="62"/>
        <v>75</v>
      </c>
      <c r="L175" s="290" cm="1">
        <f t="array" ref="L175">IF(Parameters!$D$55="No",IF($A175&lt;=Parameters!$F$28,Parameters!$E$28*$A175,IF($A175&lt;=Parameters!$F$29,Parameters!$E$28*Parameters!$F$28+Parameters!$E$29*($A175-Parameters!$F$28),IF($A175&lt;=Parameters!$F$30,Parameters!$E$28*Parameters!$F$28+Parameters!$E$29*(Parameters!$F$29-Parameters!$F$28)+Parameters!$E$30*($A175-Parameters!$F$29),Parameters!$E$28*Parameters!$F$28+Parameters!$E$29*(Parameters!$F$29-Parameters!$F$28)+Parameters!$E$30*(Parameters!$F$30-Parameters!$F$29)+Parameters!$E$31*($A175-Parameters!$F$30)))),_xlfn.IFS($A175&lt;=Parameters!$F$28,Parameters!$E$28*$A175,$A175&lt;=Parameters!$F$29,Parameters!$E$29*$A175,$A175&lt;=Parameters!$F$30,Parameters!$E$30*$A175,$A175&gt;Parameters!$F$30,Parameters!$E$31*$A175))</f>
        <v>20400</v>
      </c>
      <c r="M175" s="290">
        <f t="shared" si="63"/>
        <v>120</v>
      </c>
      <c r="N175" s="290" cm="1">
        <f t="array" ref="N175">IF(Parameters!$D$55="No",IF($A175&lt;=Parameters!$F$34,Parameters!$E$34*$A175,IF($A175&lt;=Parameters!$F$35,Parameters!$E$34*Parameters!$F$34+Parameters!$E$35*($A175-Parameters!$F$34),IF($A175&lt;=Parameters!$F$36,Parameters!$E$34*Parameters!$F$34+Parameters!$E$35*(Parameters!$F$35-Parameters!$F$34)+Parameters!$E$36*($A175-Parameters!$F$35),Parameters!$E$34*Parameters!$F$34+Parameters!$E$35*(Parameters!$F$35-Parameters!$F$34)+Parameters!$E$36*(Parameters!$F$36-Parameters!$F$35)+Parameters!$E$37*($A175-Parameters!$F$36)))),_xlfn.IFS($A175&lt;=Parameters!$F$34,Parameters!$E$34*$A175,$A175&lt;=Parameters!$F$35,Parameters!$E$35*$A175,$A175&lt;=Parameters!$F$36,Parameters!$E$36*$A175,$A175&gt;Parameters!$F$36,Parameters!$E$37*$A175))</f>
        <v>12750</v>
      </c>
      <c r="O175" s="290">
        <f t="shared" si="87"/>
        <v>75</v>
      </c>
      <c r="P175" s="290" cm="1">
        <f t="array" ref="P175">IF(Parameters!$D$55="No",IF($A175&lt;=Parameters!$F$39,Parameters!$E$39*$A175,IF($A175&lt;=Parameters!$F$40,Parameters!$E$39*Parameters!$F$39+Parameters!$E$40*($A175-Parameters!$F$39),IF($A175&lt;=Parameters!$F$41,Parameters!$E$39*Parameters!$F$39+Parameters!$E$40*(Parameters!$F$40-Parameters!$F$39)+Parameters!$E$41*($A175-Parameters!$F$40),Parameters!$E$39*Parameters!$F$39+Parameters!$E$40*(Parameters!$F$40-Parameters!$F$39)+Parameters!$E$41*(Parameters!$F$41-Parameters!$F$40)+Parameters!$E$42*($A175-Parameters!$F$41)))),_xlfn.IFS($A175&lt;=Parameters!$F$39,Parameters!$E$39*$A175,$A175&lt;=Parameters!$F$40,Parameters!$E$40*$A175,$A175&lt;=Parameters!$F$41,Parameters!$E$41*$A175,$A175&gt;Parameters!$F$41,Parameters!$E$42*$A175))</f>
        <v>21250</v>
      </c>
      <c r="Q175" s="290">
        <f t="shared" si="88"/>
        <v>125</v>
      </c>
      <c r="R175" s="290" cm="1">
        <f t="array" ref="R175">IF(Parameters!$E$55="No",IF($A175&lt;=Parameters!$H$23,Parameters!$G$23*$A175,IF($A175&lt;=Parameters!$H$24,Parameters!$G$23*Parameters!$H$23+Parameters!$G$24*($A175-Parameters!$H$23),IF($A175&lt;=Parameters!$H$25,Parameters!$G$23*Parameters!$H$23+Parameters!$G$24*(Parameters!$H$24-Parameters!$H$23)+Parameters!$G$25*($A175-Parameters!$H$24),Parameters!$G$23*Parameters!$H$23+Parameters!$G$24*(Parameters!$H$24-Parameters!$H$23)+Parameters!$G$25*(Parameters!$H$25-Parameters!$H$24)+Parameters!$G$26*($A175-Parameters!$H$25)))),_xlfn.IFS($A175&lt;=Parameters!$H$23,Parameters!$G$23*$A175,$A175&lt;=Parameters!$H$24,Parameters!$G$24*$A175,$A175&lt;=Parameters!$H$25,Parameters!$G$25*$A175,$A175&gt;Parameters!$H$25,Parameters!$G$26*$A175))</f>
        <v>15300</v>
      </c>
      <c r="S175" s="290">
        <f t="shared" si="64"/>
        <v>90</v>
      </c>
      <c r="T175" s="290" cm="1">
        <f t="array" ref="T175">IF(Parameters!$E$55="No",IF($A175&lt;=Parameters!$H$28,Parameters!$G$28*$A175,IF($A175&lt;=Parameters!$H$29,Parameters!$G$28*Parameters!$H$28+Parameters!$G$29*($A175-Parameters!$H$28),IF($A175&lt;=Parameters!$H$30,Parameters!$G$28*Parameters!$H$28+Parameters!$G$29*(Parameters!$H$29-Parameters!$H$28)+Parameters!$G$30*($A175-Parameters!$H$29),Parameters!$G$28*Parameters!$H$28+Parameters!$G$29*(Parameters!$H$29-Parameters!$H$28)+Parameters!$G$30*(Parameters!$H$30-Parameters!$H$29)+Parameters!$G$31*($A175-Parameters!$H$30)))),_xlfn.IFS($A175&lt;=Parameters!$H$28,Parameters!$G$28*$A175,$A175&lt;=Parameters!$H$29,Parameters!$G$29*$A175,$A175&lt;=Parameters!$H$30,Parameters!$G$30*$A175,$A175&gt;Parameters!$H$30,Parameters!$G$31*$A175))</f>
        <v>20400</v>
      </c>
      <c r="U175" s="290">
        <f t="shared" si="65"/>
        <v>120</v>
      </c>
      <c r="V175" s="290" cm="1">
        <f t="array" ref="V175">IF(Parameters!$E$55="No",IF($A175&lt;=Parameters!$H$34,Parameters!$G$34*$A175,IF($A175&lt;=Parameters!$H$35,Parameters!$G$34*Parameters!$H$34+Parameters!$G$35*($A175-Parameters!$H$34),IF($A175&lt;=Parameters!$H$36,Parameters!$G$34*Parameters!$H$34+Parameters!$G$35*(Parameters!$H$35-Parameters!$H$34)+Parameters!$G$36*($A175-Parameters!$H$35),Parameters!$G$34*Parameters!$H$34+Parameters!$G$35*(Parameters!$H$35-Parameters!$H$34)+Parameters!$G$36*(Parameters!$H$36-Parameters!$H$35)+Parameters!$G$37*($A175-Parameters!$H$36)))),_xlfn.IFS($A175&lt;=Parameters!$H$34,Parameters!$G$34*$A175,$A175&lt;=Parameters!$H$35,Parameters!$G$35*$A175,$A175&lt;=Parameters!$H$36,Parameters!$G$36*$A175,$A175&gt;Parameters!$H$36,Parameters!$G$37*$A175))</f>
        <v>15300</v>
      </c>
      <c r="W175" s="290">
        <f t="shared" si="89"/>
        <v>90</v>
      </c>
      <c r="X175" s="290" cm="1">
        <f t="array" ref="X175">IF(Parameters!$E$55="No",IF($A175&lt;=Parameters!$H$39,Parameters!$G$39*$A175,IF($A175&lt;=Parameters!$H$40,Parameters!$G$39*Parameters!$H$39+Parameters!$G$40*($A175-Parameters!$H$39),IF($A175&lt;=Parameters!$H$41,Parameters!$G$39*Parameters!$H$39+Parameters!$G$40*(Parameters!$H$40-Parameters!$H$39)+Parameters!$G$41*($A175-Parameters!$H$40),Parameters!$G$39*Parameters!$H$39+Parameters!$G$40*(Parameters!$H$40-Parameters!$H$39)+Parameters!$G$41*(Parameters!$H$41-Parameters!$H$40)+Parameters!$G$42*($A175-Parameters!$H$41)))),_xlfn.IFS($A175&lt;=Parameters!$H$39,Parameters!$G$39*$A175,$A175&lt;=Parameters!$H$40,Parameters!$G$40*$A175,$A175&lt;=Parameters!$H$41,Parameters!$G$41*$A175,$A175&gt;Parameters!$H$41,Parameters!$G$42*$A175))</f>
        <v>21250</v>
      </c>
      <c r="Y175" s="290">
        <f t="shared" si="90"/>
        <v>125</v>
      </c>
      <c r="Z175" s="290" cm="1">
        <f t="array" ref="Z175">IF(Parameters!$F$55="No",IF($A175&lt;=Parameters!$J$23,Parameters!$I$23*$A175,IF($A175&lt;=Parameters!$J$24,Parameters!$I$23*Parameters!$J$23+Parameters!$I$24*($A175-Parameters!$J$23),IF($A175&lt;=Parameters!$J$25,Parameters!$I$23*Parameters!$J$23+Parameters!$I$24*(Parameters!$J$24-Parameters!$J$23)+Parameters!$I$25*($A175-Parameters!$J$24),Parameters!$I$23*Parameters!$J$23+Parameters!$I$24*(Parameters!$J$24-Parameters!$J$23)+Parameters!$I$25*(Parameters!$J$25-Parameters!$J$24)+Parameters!$I$26*($A175-Parameters!$J$25)))),_xlfn.IFS($A175&lt;=Parameters!$J$23,Parameters!$I$23*$A175,$A175&lt;=Parameters!$J$24,Parameters!$I$24*$A175,$A175&lt;=Parameters!$J$25,Parameters!$I$25*$A175,$A175&gt;Parameters!$J$25,Parameters!$I$26*$A175))</f>
        <v>18700</v>
      </c>
      <c r="AA175" s="290">
        <f t="shared" si="66"/>
        <v>110</v>
      </c>
      <c r="AB175" s="290" cm="1">
        <f t="array" ref="AB175">IF(Parameters!$F$55="No",IF($A175&lt;=Parameters!$J$28,Parameters!$I$28*$A175,IF($A175&lt;=Parameters!$J$29,Parameters!$I$28*Parameters!$J$28+Parameters!$I$29*($A175-Parameters!$J$28),IF($A175&lt;=Parameters!$J$30,Parameters!$I$28*Parameters!$J$28+Parameters!$I$29*(Parameters!$J$29-Parameters!$J$28)+Parameters!$I$30*($A175-Parameters!$J$29),Parameters!$I$28*Parameters!$J$28+Parameters!$I$29*(Parameters!$J$29-Parameters!$J$28)+Parameters!$I$30*(Parameters!$J$30-Parameters!$J$29)+Parameters!$I$31*($A175-Parameters!$J$30)))),_xlfn.IFS($A175&lt;=Parameters!$J$28,Parameters!$I$28*$A175,$A175&lt;=Parameters!$J$29,Parameters!$I$29*$A175,$A175&lt;=Parameters!$J$30,Parameters!$I$30*$A175,$A175&gt;Parameters!$J$30,Parameters!$I$31*$A175))</f>
        <v>20400</v>
      </c>
      <c r="AC175" s="290">
        <f t="shared" si="67"/>
        <v>120</v>
      </c>
      <c r="AD175" s="290" cm="1">
        <f t="array" ref="AD175">IF(Parameters!$F$55="No",IF($A175&lt;=Parameters!$J$34,Parameters!$I$34*$A175,IF($A175&lt;=Parameters!$J$35,Parameters!$I$34*Parameters!$J$34+Parameters!$I$35*($A175-Parameters!$J$34),IF($A175&lt;=Parameters!$J$36,Parameters!$I$34*Parameters!$J$34+Parameters!$I$35*(Parameters!$J$35-Parameters!$J$34)+Parameters!$I$36*($A175-Parameters!$J$35),Parameters!$I$34*Parameters!$J$34+Parameters!$I$35*(Parameters!$J$35-Parameters!$J$34)+Parameters!$I$36*(Parameters!$J$36-Parameters!$J$35)+Parameters!$I$37*($A175-Parameters!$J$36)))),_xlfn.IFS($A175&lt;=Parameters!$J$34,Parameters!$I$34*$A175,$A175&lt;=Parameters!$J$35,Parameters!$I$35*$A175,$A175&lt;=Parameters!$J$36,Parameters!$I$36*$A175,$A175&gt;Parameters!$J$36,Parameters!$I$37*$A175))</f>
        <v>18700</v>
      </c>
      <c r="AE175" s="290">
        <f t="shared" si="91"/>
        <v>110</v>
      </c>
      <c r="AF175" s="290" cm="1">
        <f t="array" ref="AF175">IF(Parameters!$F$55="No",IF($A175&lt;=Parameters!$J$39,Parameters!$I$39*$A175,IF($A175&lt;=Parameters!$J$40,Parameters!$I$39*Parameters!$J$39+Parameters!$I$40*($A175-Parameters!$J$39),IF($A175&lt;=Parameters!$J$41,Parameters!$I$39*Parameters!$J$39+Parameters!$I$40*(Parameters!$J$40-Parameters!$J$39)+Parameters!$I$41*($A175-Parameters!$J$40),Parameters!$I$39*Parameters!$J$39+Parameters!$I$40*(Parameters!$J$40-Parameters!$J$39)+Parameters!$I$41*(Parameters!$J$41-Parameters!$J$40)+Parameters!$I$42*($A175-Parameters!$J$41)))),_xlfn.IFS($A175&lt;=Parameters!$J$39,Parameters!$I$39*$A175,$A175&lt;=Parameters!$J$40,Parameters!$I$40*$A175,$A175&lt;=Parameters!$J$41,Parameters!$I$41*$A175,$A175&gt;Parameters!$J$41,Parameters!$I$42*$A175))</f>
        <v>21250</v>
      </c>
      <c r="AG175" s="290">
        <f t="shared" si="92"/>
        <v>125</v>
      </c>
      <c r="AI175" s="429">
        <f t="shared" si="68"/>
        <v>60</v>
      </c>
      <c r="AJ175" s="429">
        <f t="shared" si="69"/>
        <v>120</v>
      </c>
      <c r="AK175" s="429">
        <f t="shared" si="70"/>
        <v>60</v>
      </c>
      <c r="AL175" s="429">
        <f t="shared" si="71"/>
        <v>125</v>
      </c>
      <c r="AM175" s="429">
        <f t="shared" si="72"/>
        <v>75</v>
      </c>
      <c r="AN175" s="429">
        <f t="shared" si="73"/>
        <v>120</v>
      </c>
      <c r="AO175" s="429">
        <f t="shared" si="74"/>
        <v>75</v>
      </c>
      <c r="AP175" s="429">
        <f t="shared" si="75"/>
        <v>125</v>
      </c>
      <c r="AQ175" s="429">
        <f t="shared" si="76"/>
        <v>90</v>
      </c>
      <c r="AR175" s="429">
        <f t="shared" si="77"/>
        <v>120</v>
      </c>
      <c r="AS175" s="429">
        <f t="shared" si="78"/>
        <v>90</v>
      </c>
      <c r="AT175" s="429">
        <f t="shared" si="79"/>
        <v>125</v>
      </c>
      <c r="AU175" s="429">
        <f t="shared" si="80"/>
        <v>110</v>
      </c>
      <c r="AV175" s="429">
        <f t="shared" si="81"/>
        <v>120</v>
      </c>
      <c r="AW175" s="429">
        <f t="shared" si="82"/>
        <v>110</v>
      </c>
      <c r="AX175" s="429">
        <f t="shared" si="83"/>
        <v>125</v>
      </c>
    </row>
    <row r="176" spans="1:50">
      <c r="A176" s="414">
        <v>171</v>
      </c>
      <c r="B176" s="290" cm="1">
        <f t="array" ref="B176">IF(Parameters!$C$55="No",IF($A176&lt;=Parameters!$D$23,Parameters!$C$23*$A176,IF($A176&lt;=Parameters!$D$24,Parameters!$C$23*Parameters!$D$23+Parameters!$C$24*($A176-Parameters!$D$23),IF($A176&lt;=Parameters!$D$25,Parameters!$C$23*Parameters!$D$23+Parameters!$C$24*(Parameters!$D$24-Parameters!$D$23)+Parameters!$C$25*($A176-Parameters!$D$24),Parameters!$C$23*Parameters!$D$23+Parameters!$C$24*(Parameters!$D$24-Parameters!$D$23)+Parameters!$C$25*(Parameters!$D$25-Parameters!$D$24)+Parameters!$C$26*($A176-Parameters!$D$25)))),_xlfn.IFS($A176&lt;=Parameters!$D$23,Parameters!$C$23*$A176,$A176&lt;=Parameters!$D$24,Parameters!$C$24*$A176,$A176&lt;=Parameters!$D$25,Parameters!$C$25*$A176,$A176&gt;Parameters!$D$25,Parameters!$C$26*$A176))</f>
        <v>10260</v>
      </c>
      <c r="C176" s="290">
        <f t="shared" si="84"/>
        <v>60</v>
      </c>
      <c r="D176" s="290" cm="1">
        <f t="array" ref="D176">IF(Parameters!$C$55="No",IF($A176&lt;=Parameters!$D$28,Parameters!$C$28*$A176,IF($A176&lt;=Parameters!$D$29,Parameters!$C$28*Parameters!$D$28+Parameters!$C$29*($A176-Parameters!$D$28),IF($A176&lt;=Parameters!$D$30,Parameters!$C$28*Parameters!$D$28+Parameters!$C$29*(Parameters!$D$29-Parameters!$D$28)+Parameters!$C$30*($A176-Parameters!$D$29),Parameters!$C$28*Parameters!$D$28+Parameters!$C$29*(Parameters!$D$29-Parameters!$D$28)+Parameters!$C$30*(Parameters!$D$30-Parameters!$D$29)+Parameters!$C$31*($A176-Parameters!$D$30)))),_xlfn.IFS($A176&lt;=Parameters!$D$28,Parameters!$C$28*$A176,$A176&lt;=Parameters!$D$29,Parameters!$C$29*$A176,$A176&lt;=Parameters!$D$30,Parameters!$C$30*$A176,$A176&gt;Parameters!$D$30,Parameters!$C$31*$A176))</f>
        <v>20520</v>
      </c>
      <c r="E176" s="290">
        <f t="shared" si="84"/>
        <v>120</v>
      </c>
      <c r="F176" s="290" cm="1">
        <f t="array" ref="F176">IF(Parameters!$C$55="No",IF($A176&lt;=Parameters!$D$34,Parameters!$C$34*$A176,IF($A176&lt;=Parameters!$D$35,Parameters!$C$34*Parameters!$D$34+Parameters!$C$35*($A176-Parameters!$D$34),IF($A176&lt;=Parameters!$D$36,Parameters!$C$34*Parameters!$D$34+Parameters!$C$35*(Parameters!$D$35-Parameters!$D$34)+Parameters!$C$36*($A176-Parameters!$D$35),Parameters!$C$34*Parameters!$D$34+Parameters!$C$35*(Parameters!$D$35-Parameters!$D$34)+Parameters!$C$36*(Parameters!$D$36-Parameters!$D$35)+Parameters!$C$37*($A176-Parameters!$D$36)))),_xlfn.IFS($A176&lt;=Parameters!$D$34,Parameters!$C$34*$A176,$A176&lt;=Parameters!$D$35,Parameters!$C$35*$A176,$A176&lt;=Parameters!$D$36,Parameters!$C$36*$A176,$A176&gt;Parameters!$D$36,Parameters!$C$37*$A176))</f>
        <v>10260</v>
      </c>
      <c r="G176" s="290">
        <f t="shared" si="85"/>
        <v>60</v>
      </c>
      <c r="H176" s="290" cm="1">
        <f t="array" ref="H176">IF(Parameters!$C$55="No",IF($A176&lt;=Parameters!$D$39,Parameters!$C$39*$A176,IF($A176&lt;=Parameters!$D$40,Parameters!$C$39*Parameters!$D$39+Parameters!$C$40*($A176-Parameters!$D$39),IF($A176&lt;=Parameters!$D$41,Parameters!$C$39*Parameters!$D$39+Parameters!$C$40*(Parameters!$D$40-Parameters!$D$39)+Parameters!$C$41*($A176-Parameters!$D$40),Parameters!$C$39*Parameters!$D$39+Parameters!$C$40*(Parameters!$D$40-Parameters!$D$39)+Parameters!$C$41*(Parameters!$D$41-Parameters!$D$40)+Parameters!$C$42*($A176-Parameters!$D$41)))),_xlfn.IFS($A176&lt;=Parameters!$D$39,Parameters!$C$39*$A176,$A176&lt;=Parameters!$D$40,Parameters!$C$40*$A176,$A176&lt;=Parameters!$D$41,Parameters!$C$41*$A176,$A176&gt;Parameters!$D$41,Parameters!$C$42*$A176))</f>
        <v>21375</v>
      </c>
      <c r="I176" s="290">
        <f t="shared" si="86"/>
        <v>125</v>
      </c>
      <c r="J176" s="290" cm="1">
        <f t="array" ref="J176">IF(Parameters!$D$55="No",IF($A176&lt;=Parameters!$F$23,Parameters!$E$23*$A176,IF($A176&lt;=Parameters!$F$24,Parameters!$E$23*Parameters!$F$23+Parameters!$E$24*($A176-Parameters!$F$23),IF($A176&lt;=Parameters!$F$25,Parameters!$E$23*Parameters!$F$23+Parameters!$E$24*(Parameters!$F$24-Parameters!$F$23)+Parameters!$E$25*($A176-Parameters!$F$24),Parameters!$E$23*Parameters!$F$23+Parameters!$E$24*(Parameters!$F$24-Parameters!$F$23)+Parameters!$E$25*(Parameters!$F$25-Parameters!$F$24)+Parameters!$E$26*($A176-Parameters!$F$25)))),_xlfn.IFS($A176&lt;=Parameters!$F$23,Parameters!$E$23*$A176,$A176&lt;=Parameters!$F$24,Parameters!$E$24*$A176,$A176&lt;=Parameters!$F$25,Parameters!$E$25*$A176,$A176&gt;Parameters!$F$25,Parameters!$E$26*$A176))</f>
        <v>12825</v>
      </c>
      <c r="K176" s="290">
        <f t="shared" si="62"/>
        <v>75</v>
      </c>
      <c r="L176" s="290" cm="1">
        <f t="array" ref="L176">IF(Parameters!$D$55="No",IF($A176&lt;=Parameters!$F$28,Parameters!$E$28*$A176,IF($A176&lt;=Parameters!$F$29,Parameters!$E$28*Parameters!$F$28+Parameters!$E$29*($A176-Parameters!$F$28),IF($A176&lt;=Parameters!$F$30,Parameters!$E$28*Parameters!$F$28+Parameters!$E$29*(Parameters!$F$29-Parameters!$F$28)+Parameters!$E$30*($A176-Parameters!$F$29),Parameters!$E$28*Parameters!$F$28+Parameters!$E$29*(Parameters!$F$29-Parameters!$F$28)+Parameters!$E$30*(Parameters!$F$30-Parameters!$F$29)+Parameters!$E$31*($A176-Parameters!$F$30)))),_xlfn.IFS($A176&lt;=Parameters!$F$28,Parameters!$E$28*$A176,$A176&lt;=Parameters!$F$29,Parameters!$E$29*$A176,$A176&lt;=Parameters!$F$30,Parameters!$E$30*$A176,$A176&gt;Parameters!$F$30,Parameters!$E$31*$A176))</f>
        <v>20520</v>
      </c>
      <c r="M176" s="290">
        <f t="shared" si="63"/>
        <v>120</v>
      </c>
      <c r="N176" s="290" cm="1">
        <f t="array" ref="N176">IF(Parameters!$D$55="No",IF($A176&lt;=Parameters!$F$34,Parameters!$E$34*$A176,IF($A176&lt;=Parameters!$F$35,Parameters!$E$34*Parameters!$F$34+Parameters!$E$35*($A176-Parameters!$F$34),IF($A176&lt;=Parameters!$F$36,Parameters!$E$34*Parameters!$F$34+Parameters!$E$35*(Parameters!$F$35-Parameters!$F$34)+Parameters!$E$36*($A176-Parameters!$F$35),Parameters!$E$34*Parameters!$F$34+Parameters!$E$35*(Parameters!$F$35-Parameters!$F$34)+Parameters!$E$36*(Parameters!$F$36-Parameters!$F$35)+Parameters!$E$37*($A176-Parameters!$F$36)))),_xlfn.IFS($A176&lt;=Parameters!$F$34,Parameters!$E$34*$A176,$A176&lt;=Parameters!$F$35,Parameters!$E$35*$A176,$A176&lt;=Parameters!$F$36,Parameters!$E$36*$A176,$A176&gt;Parameters!$F$36,Parameters!$E$37*$A176))</f>
        <v>12825</v>
      </c>
      <c r="O176" s="290">
        <f t="shared" si="87"/>
        <v>75</v>
      </c>
      <c r="P176" s="290" cm="1">
        <f t="array" ref="P176">IF(Parameters!$D$55="No",IF($A176&lt;=Parameters!$F$39,Parameters!$E$39*$A176,IF($A176&lt;=Parameters!$F$40,Parameters!$E$39*Parameters!$F$39+Parameters!$E$40*($A176-Parameters!$F$39),IF($A176&lt;=Parameters!$F$41,Parameters!$E$39*Parameters!$F$39+Parameters!$E$40*(Parameters!$F$40-Parameters!$F$39)+Parameters!$E$41*($A176-Parameters!$F$40),Parameters!$E$39*Parameters!$F$39+Parameters!$E$40*(Parameters!$F$40-Parameters!$F$39)+Parameters!$E$41*(Parameters!$F$41-Parameters!$F$40)+Parameters!$E$42*($A176-Parameters!$F$41)))),_xlfn.IFS($A176&lt;=Parameters!$F$39,Parameters!$E$39*$A176,$A176&lt;=Parameters!$F$40,Parameters!$E$40*$A176,$A176&lt;=Parameters!$F$41,Parameters!$E$41*$A176,$A176&gt;Parameters!$F$41,Parameters!$E$42*$A176))</f>
        <v>21375</v>
      </c>
      <c r="Q176" s="290">
        <f t="shared" si="88"/>
        <v>125</v>
      </c>
      <c r="R176" s="290" cm="1">
        <f t="array" ref="R176">IF(Parameters!$E$55="No",IF($A176&lt;=Parameters!$H$23,Parameters!$G$23*$A176,IF($A176&lt;=Parameters!$H$24,Parameters!$G$23*Parameters!$H$23+Parameters!$G$24*($A176-Parameters!$H$23),IF($A176&lt;=Parameters!$H$25,Parameters!$G$23*Parameters!$H$23+Parameters!$G$24*(Parameters!$H$24-Parameters!$H$23)+Parameters!$G$25*($A176-Parameters!$H$24),Parameters!$G$23*Parameters!$H$23+Parameters!$G$24*(Parameters!$H$24-Parameters!$H$23)+Parameters!$G$25*(Parameters!$H$25-Parameters!$H$24)+Parameters!$G$26*($A176-Parameters!$H$25)))),_xlfn.IFS($A176&lt;=Parameters!$H$23,Parameters!$G$23*$A176,$A176&lt;=Parameters!$H$24,Parameters!$G$24*$A176,$A176&lt;=Parameters!$H$25,Parameters!$G$25*$A176,$A176&gt;Parameters!$H$25,Parameters!$G$26*$A176))</f>
        <v>15390</v>
      </c>
      <c r="S176" s="290">
        <f t="shared" si="64"/>
        <v>90</v>
      </c>
      <c r="T176" s="290" cm="1">
        <f t="array" ref="T176">IF(Parameters!$E$55="No",IF($A176&lt;=Parameters!$H$28,Parameters!$G$28*$A176,IF($A176&lt;=Parameters!$H$29,Parameters!$G$28*Parameters!$H$28+Parameters!$G$29*($A176-Parameters!$H$28),IF($A176&lt;=Parameters!$H$30,Parameters!$G$28*Parameters!$H$28+Parameters!$G$29*(Parameters!$H$29-Parameters!$H$28)+Parameters!$G$30*($A176-Parameters!$H$29),Parameters!$G$28*Parameters!$H$28+Parameters!$G$29*(Parameters!$H$29-Parameters!$H$28)+Parameters!$G$30*(Parameters!$H$30-Parameters!$H$29)+Parameters!$G$31*($A176-Parameters!$H$30)))),_xlfn.IFS($A176&lt;=Parameters!$H$28,Parameters!$G$28*$A176,$A176&lt;=Parameters!$H$29,Parameters!$G$29*$A176,$A176&lt;=Parameters!$H$30,Parameters!$G$30*$A176,$A176&gt;Parameters!$H$30,Parameters!$G$31*$A176))</f>
        <v>20520</v>
      </c>
      <c r="U176" s="290">
        <f t="shared" si="65"/>
        <v>120</v>
      </c>
      <c r="V176" s="290" cm="1">
        <f t="array" ref="V176">IF(Parameters!$E$55="No",IF($A176&lt;=Parameters!$H$34,Parameters!$G$34*$A176,IF($A176&lt;=Parameters!$H$35,Parameters!$G$34*Parameters!$H$34+Parameters!$G$35*($A176-Parameters!$H$34),IF($A176&lt;=Parameters!$H$36,Parameters!$G$34*Parameters!$H$34+Parameters!$G$35*(Parameters!$H$35-Parameters!$H$34)+Parameters!$G$36*($A176-Parameters!$H$35),Parameters!$G$34*Parameters!$H$34+Parameters!$G$35*(Parameters!$H$35-Parameters!$H$34)+Parameters!$G$36*(Parameters!$H$36-Parameters!$H$35)+Parameters!$G$37*($A176-Parameters!$H$36)))),_xlfn.IFS($A176&lt;=Parameters!$H$34,Parameters!$G$34*$A176,$A176&lt;=Parameters!$H$35,Parameters!$G$35*$A176,$A176&lt;=Parameters!$H$36,Parameters!$G$36*$A176,$A176&gt;Parameters!$H$36,Parameters!$G$37*$A176))</f>
        <v>15390</v>
      </c>
      <c r="W176" s="290">
        <f t="shared" si="89"/>
        <v>90</v>
      </c>
      <c r="X176" s="290" cm="1">
        <f t="array" ref="X176">IF(Parameters!$E$55="No",IF($A176&lt;=Parameters!$H$39,Parameters!$G$39*$A176,IF($A176&lt;=Parameters!$H$40,Parameters!$G$39*Parameters!$H$39+Parameters!$G$40*($A176-Parameters!$H$39),IF($A176&lt;=Parameters!$H$41,Parameters!$G$39*Parameters!$H$39+Parameters!$G$40*(Parameters!$H$40-Parameters!$H$39)+Parameters!$G$41*($A176-Parameters!$H$40),Parameters!$G$39*Parameters!$H$39+Parameters!$G$40*(Parameters!$H$40-Parameters!$H$39)+Parameters!$G$41*(Parameters!$H$41-Parameters!$H$40)+Parameters!$G$42*($A176-Parameters!$H$41)))),_xlfn.IFS($A176&lt;=Parameters!$H$39,Parameters!$G$39*$A176,$A176&lt;=Parameters!$H$40,Parameters!$G$40*$A176,$A176&lt;=Parameters!$H$41,Parameters!$G$41*$A176,$A176&gt;Parameters!$H$41,Parameters!$G$42*$A176))</f>
        <v>21375</v>
      </c>
      <c r="Y176" s="290">
        <f t="shared" si="90"/>
        <v>125</v>
      </c>
      <c r="Z176" s="290" cm="1">
        <f t="array" ref="Z176">IF(Parameters!$F$55="No",IF($A176&lt;=Parameters!$J$23,Parameters!$I$23*$A176,IF($A176&lt;=Parameters!$J$24,Parameters!$I$23*Parameters!$J$23+Parameters!$I$24*($A176-Parameters!$J$23),IF($A176&lt;=Parameters!$J$25,Parameters!$I$23*Parameters!$J$23+Parameters!$I$24*(Parameters!$J$24-Parameters!$J$23)+Parameters!$I$25*($A176-Parameters!$J$24),Parameters!$I$23*Parameters!$J$23+Parameters!$I$24*(Parameters!$J$24-Parameters!$J$23)+Parameters!$I$25*(Parameters!$J$25-Parameters!$J$24)+Parameters!$I$26*($A176-Parameters!$J$25)))),_xlfn.IFS($A176&lt;=Parameters!$J$23,Parameters!$I$23*$A176,$A176&lt;=Parameters!$J$24,Parameters!$I$24*$A176,$A176&lt;=Parameters!$J$25,Parameters!$I$25*$A176,$A176&gt;Parameters!$J$25,Parameters!$I$26*$A176))</f>
        <v>18810</v>
      </c>
      <c r="AA176" s="290">
        <f t="shared" si="66"/>
        <v>110</v>
      </c>
      <c r="AB176" s="290" cm="1">
        <f t="array" ref="AB176">IF(Parameters!$F$55="No",IF($A176&lt;=Parameters!$J$28,Parameters!$I$28*$A176,IF($A176&lt;=Parameters!$J$29,Parameters!$I$28*Parameters!$J$28+Parameters!$I$29*($A176-Parameters!$J$28),IF($A176&lt;=Parameters!$J$30,Parameters!$I$28*Parameters!$J$28+Parameters!$I$29*(Parameters!$J$29-Parameters!$J$28)+Parameters!$I$30*($A176-Parameters!$J$29),Parameters!$I$28*Parameters!$J$28+Parameters!$I$29*(Parameters!$J$29-Parameters!$J$28)+Parameters!$I$30*(Parameters!$J$30-Parameters!$J$29)+Parameters!$I$31*($A176-Parameters!$J$30)))),_xlfn.IFS($A176&lt;=Parameters!$J$28,Parameters!$I$28*$A176,$A176&lt;=Parameters!$J$29,Parameters!$I$29*$A176,$A176&lt;=Parameters!$J$30,Parameters!$I$30*$A176,$A176&gt;Parameters!$J$30,Parameters!$I$31*$A176))</f>
        <v>20520</v>
      </c>
      <c r="AC176" s="290">
        <f t="shared" si="67"/>
        <v>120</v>
      </c>
      <c r="AD176" s="290" cm="1">
        <f t="array" ref="AD176">IF(Parameters!$F$55="No",IF($A176&lt;=Parameters!$J$34,Parameters!$I$34*$A176,IF($A176&lt;=Parameters!$J$35,Parameters!$I$34*Parameters!$J$34+Parameters!$I$35*($A176-Parameters!$J$34),IF($A176&lt;=Parameters!$J$36,Parameters!$I$34*Parameters!$J$34+Parameters!$I$35*(Parameters!$J$35-Parameters!$J$34)+Parameters!$I$36*($A176-Parameters!$J$35),Parameters!$I$34*Parameters!$J$34+Parameters!$I$35*(Parameters!$J$35-Parameters!$J$34)+Parameters!$I$36*(Parameters!$J$36-Parameters!$J$35)+Parameters!$I$37*($A176-Parameters!$J$36)))),_xlfn.IFS($A176&lt;=Parameters!$J$34,Parameters!$I$34*$A176,$A176&lt;=Parameters!$J$35,Parameters!$I$35*$A176,$A176&lt;=Parameters!$J$36,Parameters!$I$36*$A176,$A176&gt;Parameters!$J$36,Parameters!$I$37*$A176))</f>
        <v>18810</v>
      </c>
      <c r="AE176" s="290">
        <f t="shared" si="91"/>
        <v>110</v>
      </c>
      <c r="AF176" s="290" cm="1">
        <f t="array" ref="AF176">IF(Parameters!$F$55="No",IF($A176&lt;=Parameters!$J$39,Parameters!$I$39*$A176,IF($A176&lt;=Parameters!$J$40,Parameters!$I$39*Parameters!$J$39+Parameters!$I$40*($A176-Parameters!$J$39),IF($A176&lt;=Parameters!$J$41,Parameters!$I$39*Parameters!$J$39+Parameters!$I$40*(Parameters!$J$40-Parameters!$J$39)+Parameters!$I$41*($A176-Parameters!$J$40),Parameters!$I$39*Parameters!$J$39+Parameters!$I$40*(Parameters!$J$40-Parameters!$J$39)+Parameters!$I$41*(Parameters!$J$41-Parameters!$J$40)+Parameters!$I$42*($A176-Parameters!$J$41)))),_xlfn.IFS($A176&lt;=Parameters!$J$39,Parameters!$I$39*$A176,$A176&lt;=Parameters!$J$40,Parameters!$I$40*$A176,$A176&lt;=Parameters!$J$41,Parameters!$I$41*$A176,$A176&gt;Parameters!$J$41,Parameters!$I$42*$A176))</f>
        <v>21375</v>
      </c>
      <c r="AG176" s="290">
        <f t="shared" si="92"/>
        <v>125</v>
      </c>
      <c r="AI176" s="429">
        <f t="shared" si="68"/>
        <v>60</v>
      </c>
      <c r="AJ176" s="429">
        <f t="shared" si="69"/>
        <v>120</v>
      </c>
      <c r="AK176" s="429">
        <f t="shared" si="70"/>
        <v>60</v>
      </c>
      <c r="AL176" s="429">
        <f t="shared" si="71"/>
        <v>125</v>
      </c>
      <c r="AM176" s="429">
        <f t="shared" si="72"/>
        <v>75</v>
      </c>
      <c r="AN176" s="429">
        <f t="shared" si="73"/>
        <v>120</v>
      </c>
      <c r="AO176" s="429">
        <f t="shared" si="74"/>
        <v>75</v>
      </c>
      <c r="AP176" s="429">
        <f t="shared" si="75"/>
        <v>125</v>
      </c>
      <c r="AQ176" s="429">
        <f t="shared" si="76"/>
        <v>90</v>
      </c>
      <c r="AR176" s="429">
        <f t="shared" si="77"/>
        <v>120</v>
      </c>
      <c r="AS176" s="429">
        <f t="shared" si="78"/>
        <v>90</v>
      </c>
      <c r="AT176" s="429">
        <f t="shared" si="79"/>
        <v>125</v>
      </c>
      <c r="AU176" s="429">
        <f t="shared" si="80"/>
        <v>110</v>
      </c>
      <c r="AV176" s="429">
        <f t="shared" si="81"/>
        <v>120</v>
      </c>
      <c r="AW176" s="429">
        <f t="shared" si="82"/>
        <v>110</v>
      </c>
      <c r="AX176" s="429">
        <f t="shared" si="83"/>
        <v>125</v>
      </c>
    </row>
    <row r="177" spans="1:50">
      <c r="A177" s="414">
        <v>172</v>
      </c>
      <c r="B177" s="290" cm="1">
        <f t="array" ref="B177">IF(Parameters!$C$55="No",IF($A177&lt;=Parameters!$D$23,Parameters!$C$23*$A177,IF($A177&lt;=Parameters!$D$24,Parameters!$C$23*Parameters!$D$23+Parameters!$C$24*($A177-Parameters!$D$23),IF($A177&lt;=Parameters!$D$25,Parameters!$C$23*Parameters!$D$23+Parameters!$C$24*(Parameters!$D$24-Parameters!$D$23)+Parameters!$C$25*($A177-Parameters!$D$24),Parameters!$C$23*Parameters!$D$23+Parameters!$C$24*(Parameters!$D$24-Parameters!$D$23)+Parameters!$C$25*(Parameters!$D$25-Parameters!$D$24)+Parameters!$C$26*($A177-Parameters!$D$25)))),_xlfn.IFS($A177&lt;=Parameters!$D$23,Parameters!$C$23*$A177,$A177&lt;=Parameters!$D$24,Parameters!$C$24*$A177,$A177&lt;=Parameters!$D$25,Parameters!$C$25*$A177,$A177&gt;Parameters!$D$25,Parameters!$C$26*$A177))</f>
        <v>10320</v>
      </c>
      <c r="C177" s="290">
        <f t="shared" si="84"/>
        <v>60</v>
      </c>
      <c r="D177" s="290" cm="1">
        <f t="array" ref="D177">IF(Parameters!$C$55="No",IF($A177&lt;=Parameters!$D$28,Parameters!$C$28*$A177,IF($A177&lt;=Parameters!$D$29,Parameters!$C$28*Parameters!$D$28+Parameters!$C$29*($A177-Parameters!$D$28),IF($A177&lt;=Parameters!$D$30,Parameters!$C$28*Parameters!$D$28+Parameters!$C$29*(Parameters!$D$29-Parameters!$D$28)+Parameters!$C$30*($A177-Parameters!$D$29),Parameters!$C$28*Parameters!$D$28+Parameters!$C$29*(Parameters!$D$29-Parameters!$D$28)+Parameters!$C$30*(Parameters!$D$30-Parameters!$D$29)+Parameters!$C$31*($A177-Parameters!$D$30)))),_xlfn.IFS($A177&lt;=Parameters!$D$28,Parameters!$C$28*$A177,$A177&lt;=Parameters!$D$29,Parameters!$C$29*$A177,$A177&lt;=Parameters!$D$30,Parameters!$C$30*$A177,$A177&gt;Parameters!$D$30,Parameters!$C$31*$A177))</f>
        <v>20640</v>
      </c>
      <c r="E177" s="290">
        <f t="shared" si="84"/>
        <v>120</v>
      </c>
      <c r="F177" s="290" cm="1">
        <f t="array" ref="F177">IF(Parameters!$C$55="No",IF($A177&lt;=Parameters!$D$34,Parameters!$C$34*$A177,IF($A177&lt;=Parameters!$D$35,Parameters!$C$34*Parameters!$D$34+Parameters!$C$35*($A177-Parameters!$D$34),IF($A177&lt;=Parameters!$D$36,Parameters!$C$34*Parameters!$D$34+Parameters!$C$35*(Parameters!$D$35-Parameters!$D$34)+Parameters!$C$36*($A177-Parameters!$D$35),Parameters!$C$34*Parameters!$D$34+Parameters!$C$35*(Parameters!$D$35-Parameters!$D$34)+Parameters!$C$36*(Parameters!$D$36-Parameters!$D$35)+Parameters!$C$37*($A177-Parameters!$D$36)))),_xlfn.IFS($A177&lt;=Parameters!$D$34,Parameters!$C$34*$A177,$A177&lt;=Parameters!$D$35,Parameters!$C$35*$A177,$A177&lt;=Parameters!$D$36,Parameters!$C$36*$A177,$A177&gt;Parameters!$D$36,Parameters!$C$37*$A177))</f>
        <v>10320</v>
      </c>
      <c r="G177" s="290">
        <f t="shared" si="85"/>
        <v>60</v>
      </c>
      <c r="H177" s="290" cm="1">
        <f t="array" ref="H177">IF(Parameters!$C$55="No",IF($A177&lt;=Parameters!$D$39,Parameters!$C$39*$A177,IF($A177&lt;=Parameters!$D$40,Parameters!$C$39*Parameters!$D$39+Parameters!$C$40*($A177-Parameters!$D$39),IF($A177&lt;=Parameters!$D$41,Parameters!$C$39*Parameters!$D$39+Parameters!$C$40*(Parameters!$D$40-Parameters!$D$39)+Parameters!$C$41*($A177-Parameters!$D$40),Parameters!$C$39*Parameters!$D$39+Parameters!$C$40*(Parameters!$D$40-Parameters!$D$39)+Parameters!$C$41*(Parameters!$D$41-Parameters!$D$40)+Parameters!$C$42*($A177-Parameters!$D$41)))),_xlfn.IFS($A177&lt;=Parameters!$D$39,Parameters!$C$39*$A177,$A177&lt;=Parameters!$D$40,Parameters!$C$40*$A177,$A177&lt;=Parameters!$D$41,Parameters!$C$41*$A177,$A177&gt;Parameters!$D$41,Parameters!$C$42*$A177))</f>
        <v>21500</v>
      </c>
      <c r="I177" s="290">
        <f t="shared" si="86"/>
        <v>125</v>
      </c>
      <c r="J177" s="290" cm="1">
        <f t="array" ref="J177">IF(Parameters!$D$55="No",IF($A177&lt;=Parameters!$F$23,Parameters!$E$23*$A177,IF($A177&lt;=Parameters!$F$24,Parameters!$E$23*Parameters!$F$23+Parameters!$E$24*($A177-Parameters!$F$23),IF($A177&lt;=Parameters!$F$25,Parameters!$E$23*Parameters!$F$23+Parameters!$E$24*(Parameters!$F$24-Parameters!$F$23)+Parameters!$E$25*($A177-Parameters!$F$24),Parameters!$E$23*Parameters!$F$23+Parameters!$E$24*(Parameters!$F$24-Parameters!$F$23)+Parameters!$E$25*(Parameters!$F$25-Parameters!$F$24)+Parameters!$E$26*($A177-Parameters!$F$25)))),_xlfn.IFS($A177&lt;=Parameters!$F$23,Parameters!$E$23*$A177,$A177&lt;=Parameters!$F$24,Parameters!$E$24*$A177,$A177&lt;=Parameters!$F$25,Parameters!$E$25*$A177,$A177&gt;Parameters!$F$25,Parameters!$E$26*$A177))</f>
        <v>12900</v>
      </c>
      <c r="K177" s="290">
        <f t="shared" si="62"/>
        <v>75</v>
      </c>
      <c r="L177" s="290" cm="1">
        <f t="array" ref="L177">IF(Parameters!$D$55="No",IF($A177&lt;=Parameters!$F$28,Parameters!$E$28*$A177,IF($A177&lt;=Parameters!$F$29,Parameters!$E$28*Parameters!$F$28+Parameters!$E$29*($A177-Parameters!$F$28),IF($A177&lt;=Parameters!$F$30,Parameters!$E$28*Parameters!$F$28+Parameters!$E$29*(Parameters!$F$29-Parameters!$F$28)+Parameters!$E$30*($A177-Parameters!$F$29),Parameters!$E$28*Parameters!$F$28+Parameters!$E$29*(Parameters!$F$29-Parameters!$F$28)+Parameters!$E$30*(Parameters!$F$30-Parameters!$F$29)+Parameters!$E$31*($A177-Parameters!$F$30)))),_xlfn.IFS($A177&lt;=Parameters!$F$28,Parameters!$E$28*$A177,$A177&lt;=Parameters!$F$29,Parameters!$E$29*$A177,$A177&lt;=Parameters!$F$30,Parameters!$E$30*$A177,$A177&gt;Parameters!$F$30,Parameters!$E$31*$A177))</f>
        <v>20640</v>
      </c>
      <c r="M177" s="290">
        <f t="shared" si="63"/>
        <v>120</v>
      </c>
      <c r="N177" s="290" cm="1">
        <f t="array" ref="N177">IF(Parameters!$D$55="No",IF($A177&lt;=Parameters!$F$34,Parameters!$E$34*$A177,IF($A177&lt;=Parameters!$F$35,Parameters!$E$34*Parameters!$F$34+Parameters!$E$35*($A177-Parameters!$F$34),IF($A177&lt;=Parameters!$F$36,Parameters!$E$34*Parameters!$F$34+Parameters!$E$35*(Parameters!$F$35-Parameters!$F$34)+Parameters!$E$36*($A177-Parameters!$F$35),Parameters!$E$34*Parameters!$F$34+Parameters!$E$35*(Parameters!$F$35-Parameters!$F$34)+Parameters!$E$36*(Parameters!$F$36-Parameters!$F$35)+Parameters!$E$37*($A177-Parameters!$F$36)))),_xlfn.IFS($A177&lt;=Parameters!$F$34,Parameters!$E$34*$A177,$A177&lt;=Parameters!$F$35,Parameters!$E$35*$A177,$A177&lt;=Parameters!$F$36,Parameters!$E$36*$A177,$A177&gt;Parameters!$F$36,Parameters!$E$37*$A177))</f>
        <v>12900</v>
      </c>
      <c r="O177" s="290">
        <f t="shared" si="87"/>
        <v>75</v>
      </c>
      <c r="P177" s="290" cm="1">
        <f t="array" ref="P177">IF(Parameters!$D$55="No",IF($A177&lt;=Parameters!$F$39,Parameters!$E$39*$A177,IF($A177&lt;=Parameters!$F$40,Parameters!$E$39*Parameters!$F$39+Parameters!$E$40*($A177-Parameters!$F$39),IF($A177&lt;=Parameters!$F$41,Parameters!$E$39*Parameters!$F$39+Parameters!$E$40*(Parameters!$F$40-Parameters!$F$39)+Parameters!$E$41*($A177-Parameters!$F$40),Parameters!$E$39*Parameters!$F$39+Parameters!$E$40*(Parameters!$F$40-Parameters!$F$39)+Parameters!$E$41*(Parameters!$F$41-Parameters!$F$40)+Parameters!$E$42*($A177-Parameters!$F$41)))),_xlfn.IFS($A177&lt;=Parameters!$F$39,Parameters!$E$39*$A177,$A177&lt;=Parameters!$F$40,Parameters!$E$40*$A177,$A177&lt;=Parameters!$F$41,Parameters!$E$41*$A177,$A177&gt;Parameters!$F$41,Parameters!$E$42*$A177))</f>
        <v>21500</v>
      </c>
      <c r="Q177" s="290">
        <f t="shared" si="88"/>
        <v>125</v>
      </c>
      <c r="R177" s="290" cm="1">
        <f t="array" ref="R177">IF(Parameters!$E$55="No",IF($A177&lt;=Parameters!$H$23,Parameters!$G$23*$A177,IF($A177&lt;=Parameters!$H$24,Parameters!$G$23*Parameters!$H$23+Parameters!$G$24*($A177-Parameters!$H$23),IF($A177&lt;=Parameters!$H$25,Parameters!$G$23*Parameters!$H$23+Parameters!$G$24*(Parameters!$H$24-Parameters!$H$23)+Parameters!$G$25*($A177-Parameters!$H$24),Parameters!$G$23*Parameters!$H$23+Parameters!$G$24*(Parameters!$H$24-Parameters!$H$23)+Parameters!$G$25*(Parameters!$H$25-Parameters!$H$24)+Parameters!$G$26*($A177-Parameters!$H$25)))),_xlfn.IFS($A177&lt;=Parameters!$H$23,Parameters!$G$23*$A177,$A177&lt;=Parameters!$H$24,Parameters!$G$24*$A177,$A177&lt;=Parameters!$H$25,Parameters!$G$25*$A177,$A177&gt;Parameters!$H$25,Parameters!$G$26*$A177))</f>
        <v>15480</v>
      </c>
      <c r="S177" s="290">
        <f t="shared" si="64"/>
        <v>90</v>
      </c>
      <c r="T177" s="290" cm="1">
        <f t="array" ref="T177">IF(Parameters!$E$55="No",IF($A177&lt;=Parameters!$H$28,Parameters!$G$28*$A177,IF($A177&lt;=Parameters!$H$29,Parameters!$G$28*Parameters!$H$28+Parameters!$G$29*($A177-Parameters!$H$28),IF($A177&lt;=Parameters!$H$30,Parameters!$G$28*Parameters!$H$28+Parameters!$G$29*(Parameters!$H$29-Parameters!$H$28)+Parameters!$G$30*($A177-Parameters!$H$29),Parameters!$G$28*Parameters!$H$28+Parameters!$G$29*(Parameters!$H$29-Parameters!$H$28)+Parameters!$G$30*(Parameters!$H$30-Parameters!$H$29)+Parameters!$G$31*($A177-Parameters!$H$30)))),_xlfn.IFS($A177&lt;=Parameters!$H$28,Parameters!$G$28*$A177,$A177&lt;=Parameters!$H$29,Parameters!$G$29*$A177,$A177&lt;=Parameters!$H$30,Parameters!$G$30*$A177,$A177&gt;Parameters!$H$30,Parameters!$G$31*$A177))</f>
        <v>20640</v>
      </c>
      <c r="U177" s="290">
        <f t="shared" si="65"/>
        <v>120</v>
      </c>
      <c r="V177" s="290" cm="1">
        <f t="array" ref="V177">IF(Parameters!$E$55="No",IF($A177&lt;=Parameters!$H$34,Parameters!$G$34*$A177,IF($A177&lt;=Parameters!$H$35,Parameters!$G$34*Parameters!$H$34+Parameters!$G$35*($A177-Parameters!$H$34),IF($A177&lt;=Parameters!$H$36,Parameters!$G$34*Parameters!$H$34+Parameters!$G$35*(Parameters!$H$35-Parameters!$H$34)+Parameters!$G$36*($A177-Parameters!$H$35),Parameters!$G$34*Parameters!$H$34+Parameters!$G$35*(Parameters!$H$35-Parameters!$H$34)+Parameters!$G$36*(Parameters!$H$36-Parameters!$H$35)+Parameters!$G$37*($A177-Parameters!$H$36)))),_xlfn.IFS($A177&lt;=Parameters!$H$34,Parameters!$G$34*$A177,$A177&lt;=Parameters!$H$35,Parameters!$G$35*$A177,$A177&lt;=Parameters!$H$36,Parameters!$G$36*$A177,$A177&gt;Parameters!$H$36,Parameters!$G$37*$A177))</f>
        <v>15480</v>
      </c>
      <c r="W177" s="290">
        <f t="shared" si="89"/>
        <v>90</v>
      </c>
      <c r="X177" s="290" cm="1">
        <f t="array" ref="X177">IF(Parameters!$E$55="No",IF($A177&lt;=Parameters!$H$39,Parameters!$G$39*$A177,IF($A177&lt;=Parameters!$H$40,Parameters!$G$39*Parameters!$H$39+Parameters!$G$40*($A177-Parameters!$H$39),IF($A177&lt;=Parameters!$H$41,Parameters!$G$39*Parameters!$H$39+Parameters!$G$40*(Parameters!$H$40-Parameters!$H$39)+Parameters!$G$41*($A177-Parameters!$H$40),Parameters!$G$39*Parameters!$H$39+Parameters!$G$40*(Parameters!$H$40-Parameters!$H$39)+Parameters!$G$41*(Parameters!$H$41-Parameters!$H$40)+Parameters!$G$42*($A177-Parameters!$H$41)))),_xlfn.IFS($A177&lt;=Parameters!$H$39,Parameters!$G$39*$A177,$A177&lt;=Parameters!$H$40,Parameters!$G$40*$A177,$A177&lt;=Parameters!$H$41,Parameters!$G$41*$A177,$A177&gt;Parameters!$H$41,Parameters!$G$42*$A177))</f>
        <v>21500</v>
      </c>
      <c r="Y177" s="290">
        <f t="shared" si="90"/>
        <v>125</v>
      </c>
      <c r="Z177" s="290" cm="1">
        <f t="array" ref="Z177">IF(Parameters!$F$55="No",IF($A177&lt;=Parameters!$J$23,Parameters!$I$23*$A177,IF($A177&lt;=Parameters!$J$24,Parameters!$I$23*Parameters!$J$23+Parameters!$I$24*($A177-Parameters!$J$23),IF($A177&lt;=Parameters!$J$25,Parameters!$I$23*Parameters!$J$23+Parameters!$I$24*(Parameters!$J$24-Parameters!$J$23)+Parameters!$I$25*($A177-Parameters!$J$24),Parameters!$I$23*Parameters!$J$23+Parameters!$I$24*(Parameters!$J$24-Parameters!$J$23)+Parameters!$I$25*(Parameters!$J$25-Parameters!$J$24)+Parameters!$I$26*($A177-Parameters!$J$25)))),_xlfn.IFS($A177&lt;=Parameters!$J$23,Parameters!$I$23*$A177,$A177&lt;=Parameters!$J$24,Parameters!$I$24*$A177,$A177&lt;=Parameters!$J$25,Parameters!$I$25*$A177,$A177&gt;Parameters!$J$25,Parameters!$I$26*$A177))</f>
        <v>18920</v>
      </c>
      <c r="AA177" s="290">
        <f t="shared" si="66"/>
        <v>110</v>
      </c>
      <c r="AB177" s="290" cm="1">
        <f t="array" ref="AB177">IF(Parameters!$F$55="No",IF($A177&lt;=Parameters!$J$28,Parameters!$I$28*$A177,IF($A177&lt;=Parameters!$J$29,Parameters!$I$28*Parameters!$J$28+Parameters!$I$29*($A177-Parameters!$J$28),IF($A177&lt;=Parameters!$J$30,Parameters!$I$28*Parameters!$J$28+Parameters!$I$29*(Parameters!$J$29-Parameters!$J$28)+Parameters!$I$30*($A177-Parameters!$J$29),Parameters!$I$28*Parameters!$J$28+Parameters!$I$29*(Parameters!$J$29-Parameters!$J$28)+Parameters!$I$30*(Parameters!$J$30-Parameters!$J$29)+Parameters!$I$31*($A177-Parameters!$J$30)))),_xlfn.IFS($A177&lt;=Parameters!$J$28,Parameters!$I$28*$A177,$A177&lt;=Parameters!$J$29,Parameters!$I$29*$A177,$A177&lt;=Parameters!$J$30,Parameters!$I$30*$A177,$A177&gt;Parameters!$J$30,Parameters!$I$31*$A177))</f>
        <v>20640</v>
      </c>
      <c r="AC177" s="290">
        <f t="shared" si="67"/>
        <v>120</v>
      </c>
      <c r="AD177" s="290" cm="1">
        <f t="array" ref="AD177">IF(Parameters!$F$55="No",IF($A177&lt;=Parameters!$J$34,Parameters!$I$34*$A177,IF($A177&lt;=Parameters!$J$35,Parameters!$I$34*Parameters!$J$34+Parameters!$I$35*($A177-Parameters!$J$34),IF($A177&lt;=Parameters!$J$36,Parameters!$I$34*Parameters!$J$34+Parameters!$I$35*(Parameters!$J$35-Parameters!$J$34)+Parameters!$I$36*($A177-Parameters!$J$35),Parameters!$I$34*Parameters!$J$34+Parameters!$I$35*(Parameters!$J$35-Parameters!$J$34)+Parameters!$I$36*(Parameters!$J$36-Parameters!$J$35)+Parameters!$I$37*($A177-Parameters!$J$36)))),_xlfn.IFS($A177&lt;=Parameters!$J$34,Parameters!$I$34*$A177,$A177&lt;=Parameters!$J$35,Parameters!$I$35*$A177,$A177&lt;=Parameters!$J$36,Parameters!$I$36*$A177,$A177&gt;Parameters!$J$36,Parameters!$I$37*$A177))</f>
        <v>18920</v>
      </c>
      <c r="AE177" s="290">
        <f t="shared" si="91"/>
        <v>110</v>
      </c>
      <c r="AF177" s="290" cm="1">
        <f t="array" ref="AF177">IF(Parameters!$F$55="No",IF($A177&lt;=Parameters!$J$39,Parameters!$I$39*$A177,IF($A177&lt;=Parameters!$J$40,Parameters!$I$39*Parameters!$J$39+Parameters!$I$40*($A177-Parameters!$J$39),IF($A177&lt;=Parameters!$J$41,Parameters!$I$39*Parameters!$J$39+Parameters!$I$40*(Parameters!$J$40-Parameters!$J$39)+Parameters!$I$41*($A177-Parameters!$J$40),Parameters!$I$39*Parameters!$J$39+Parameters!$I$40*(Parameters!$J$40-Parameters!$J$39)+Parameters!$I$41*(Parameters!$J$41-Parameters!$J$40)+Parameters!$I$42*($A177-Parameters!$J$41)))),_xlfn.IFS($A177&lt;=Parameters!$J$39,Parameters!$I$39*$A177,$A177&lt;=Parameters!$J$40,Parameters!$I$40*$A177,$A177&lt;=Parameters!$J$41,Parameters!$I$41*$A177,$A177&gt;Parameters!$J$41,Parameters!$I$42*$A177))</f>
        <v>21500</v>
      </c>
      <c r="AG177" s="290">
        <f t="shared" si="92"/>
        <v>125</v>
      </c>
      <c r="AI177" s="429">
        <f t="shared" si="68"/>
        <v>60</v>
      </c>
      <c r="AJ177" s="429">
        <f t="shared" si="69"/>
        <v>120</v>
      </c>
      <c r="AK177" s="429">
        <f t="shared" si="70"/>
        <v>60</v>
      </c>
      <c r="AL177" s="429">
        <f t="shared" si="71"/>
        <v>125</v>
      </c>
      <c r="AM177" s="429">
        <f t="shared" si="72"/>
        <v>75</v>
      </c>
      <c r="AN177" s="429">
        <f t="shared" si="73"/>
        <v>120</v>
      </c>
      <c r="AO177" s="429">
        <f t="shared" si="74"/>
        <v>75</v>
      </c>
      <c r="AP177" s="429">
        <f t="shared" si="75"/>
        <v>125</v>
      </c>
      <c r="AQ177" s="429">
        <f t="shared" si="76"/>
        <v>90</v>
      </c>
      <c r="AR177" s="429">
        <f t="shared" si="77"/>
        <v>120</v>
      </c>
      <c r="AS177" s="429">
        <f t="shared" si="78"/>
        <v>90</v>
      </c>
      <c r="AT177" s="429">
        <f t="shared" si="79"/>
        <v>125</v>
      </c>
      <c r="AU177" s="429">
        <f t="shared" si="80"/>
        <v>110</v>
      </c>
      <c r="AV177" s="429">
        <f t="shared" si="81"/>
        <v>120</v>
      </c>
      <c r="AW177" s="429">
        <f t="shared" si="82"/>
        <v>110</v>
      </c>
      <c r="AX177" s="429">
        <f t="shared" si="83"/>
        <v>125</v>
      </c>
    </row>
    <row r="178" spans="1:50">
      <c r="A178" s="414">
        <v>173</v>
      </c>
      <c r="B178" s="290" cm="1">
        <f t="array" ref="B178">IF(Parameters!$C$55="No",IF($A178&lt;=Parameters!$D$23,Parameters!$C$23*$A178,IF($A178&lt;=Parameters!$D$24,Parameters!$C$23*Parameters!$D$23+Parameters!$C$24*($A178-Parameters!$D$23),IF($A178&lt;=Parameters!$D$25,Parameters!$C$23*Parameters!$D$23+Parameters!$C$24*(Parameters!$D$24-Parameters!$D$23)+Parameters!$C$25*($A178-Parameters!$D$24),Parameters!$C$23*Parameters!$D$23+Parameters!$C$24*(Parameters!$D$24-Parameters!$D$23)+Parameters!$C$25*(Parameters!$D$25-Parameters!$D$24)+Parameters!$C$26*($A178-Parameters!$D$25)))),_xlfn.IFS($A178&lt;=Parameters!$D$23,Parameters!$C$23*$A178,$A178&lt;=Parameters!$D$24,Parameters!$C$24*$A178,$A178&lt;=Parameters!$D$25,Parameters!$C$25*$A178,$A178&gt;Parameters!$D$25,Parameters!$C$26*$A178))</f>
        <v>10380</v>
      </c>
      <c r="C178" s="290">
        <f t="shared" si="84"/>
        <v>60</v>
      </c>
      <c r="D178" s="290" cm="1">
        <f t="array" ref="D178">IF(Parameters!$C$55="No",IF($A178&lt;=Parameters!$D$28,Parameters!$C$28*$A178,IF($A178&lt;=Parameters!$D$29,Parameters!$C$28*Parameters!$D$28+Parameters!$C$29*($A178-Parameters!$D$28),IF($A178&lt;=Parameters!$D$30,Parameters!$C$28*Parameters!$D$28+Parameters!$C$29*(Parameters!$D$29-Parameters!$D$28)+Parameters!$C$30*($A178-Parameters!$D$29),Parameters!$C$28*Parameters!$D$28+Parameters!$C$29*(Parameters!$D$29-Parameters!$D$28)+Parameters!$C$30*(Parameters!$D$30-Parameters!$D$29)+Parameters!$C$31*($A178-Parameters!$D$30)))),_xlfn.IFS($A178&lt;=Parameters!$D$28,Parameters!$C$28*$A178,$A178&lt;=Parameters!$D$29,Parameters!$C$29*$A178,$A178&lt;=Parameters!$D$30,Parameters!$C$30*$A178,$A178&gt;Parameters!$D$30,Parameters!$C$31*$A178))</f>
        <v>20760</v>
      </c>
      <c r="E178" s="290">
        <f t="shared" si="84"/>
        <v>120</v>
      </c>
      <c r="F178" s="290" cm="1">
        <f t="array" ref="F178">IF(Parameters!$C$55="No",IF($A178&lt;=Parameters!$D$34,Parameters!$C$34*$A178,IF($A178&lt;=Parameters!$D$35,Parameters!$C$34*Parameters!$D$34+Parameters!$C$35*($A178-Parameters!$D$34),IF($A178&lt;=Parameters!$D$36,Parameters!$C$34*Parameters!$D$34+Parameters!$C$35*(Parameters!$D$35-Parameters!$D$34)+Parameters!$C$36*($A178-Parameters!$D$35),Parameters!$C$34*Parameters!$D$34+Parameters!$C$35*(Parameters!$D$35-Parameters!$D$34)+Parameters!$C$36*(Parameters!$D$36-Parameters!$D$35)+Parameters!$C$37*($A178-Parameters!$D$36)))),_xlfn.IFS($A178&lt;=Parameters!$D$34,Parameters!$C$34*$A178,$A178&lt;=Parameters!$D$35,Parameters!$C$35*$A178,$A178&lt;=Parameters!$D$36,Parameters!$C$36*$A178,$A178&gt;Parameters!$D$36,Parameters!$C$37*$A178))</f>
        <v>10380</v>
      </c>
      <c r="G178" s="290">
        <f t="shared" si="85"/>
        <v>60</v>
      </c>
      <c r="H178" s="290" cm="1">
        <f t="array" ref="H178">IF(Parameters!$C$55="No",IF($A178&lt;=Parameters!$D$39,Parameters!$C$39*$A178,IF($A178&lt;=Parameters!$D$40,Parameters!$C$39*Parameters!$D$39+Parameters!$C$40*($A178-Parameters!$D$39),IF($A178&lt;=Parameters!$D$41,Parameters!$C$39*Parameters!$D$39+Parameters!$C$40*(Parameters!$D$40-Parameters!$D$39)+Parameters!$C$41*($A178-Parameters!$D$40),Parameters!$C$39*Parameters!$D$39+Parameters!$C$40*(Parameters!$D$40-Parameters!$D$39)+Parameters!$C$41*(Parameters!$D$41-Parameters!$D$40)+Parameters!$C$42*($A178-Parameters!$D$41)))),_xlfn.IFS($A178&lt;=Parameters!$D$39,Parameters!$C$39*$A178,$A178&lt;=Parameters!$D$40,Parameters!$C$40*$A178,$A178&lt;=Parameters!$D$41,Parameters!$C$41*$A178,$A178&gt;Parameters!$D$41,Parameters!$C$42*$A178))</f>
        <v>21625</v>
      </c>
      <c r="I178" s="290">
        <f t="shared" si="86"/>
        <v>125</v>
      </c>
      <c r="J178" s="290" cm="1">
        <f t="array" ref="J178">IF(Parameters!$D$55="No",IF($A178&lt;=Parameters!$F$23,Parameters!$E$23*$A178,IF($A178&lt;=Parameters!$F$24,Parameters!$E$23*Parameters!$F$23+Parameters!$E$24*($A178-Parameters!$F$23),IF($A178&lt;=Parameters!$F$25,Parameters!$E$23*Parameters!$F$23+Parameters!$E$24*(Parameters!$F$24-Parameters!$F$23)+Parameters!$E$25*($A178-Parameters!$F$24),Parameters!$E$23*Parameters!$F$23+Parameters!$E$24*(Parameters!$F$24-Parameters!$F$23)+Parameters!$E$25*(Parameters!$F$25-Parameters!$F$24)+Parameters!$E$26*($A178-Parameters!$F$25)))),_xlfn.IFS($A178&lt;=Parameters!$F$23,Parameters!$E$23*$A178,$A178&lt;=Parameters!$F$24,Parameters!$E$24*$A178,$A178&lt;=Parameters!$F$25,Parameters!$E$25*$A178,$A178&gt;Parameters!$F$25,Parameters!$E$26*$A178))</f>
        <v>12975</v>
      </c>
      <c r="K178" s="290">
        <f t="shared" si="62"/>
        <v>75</v>
      </c>
      <c r="L178" s="290" cm="1">
        <f t="array" ref="L178">IF(Parameters!$D$55="No",IF($A178&lt;=Parameters!$F$28,Parameters!$E$28*$A178,IF($A178&lt;=Parameters!$F$29,Parameters!$E$28*Parameters!$F$28+Parameters!$E$29*($A178-Parameters!$F$28),IF($A178&lt;=Parameters!$F$30,Parameters!$E$28*Parameters!$F$28+Parameters!$E$29*(Parameters!$F$29-Parameters!$F$28)+Parameters!$E$30*($A178-Parameters!$F$29),Parameters!$E$28*Parameters!$F$28+Parameters!$E$29*(Parameters!$F$29-Parameters!$F$28)+Parameters!$E$30*(Parameters!$F$30-Parameters!$F$29)+Parameters!$E$31*($A178-Parameters!$F$30)))),_xlfn.IFS($A178&lt;=Parameters!$F$28,Parameters!$E$28*$A178,$A178&lt;=Parameters!$F$29,Parameters!$E$29*$A178,$A178&lt;=Parameters!$F$30,Parameters!$E$30*$A178,$A178&gt;Parameters!$F$30,Parameters!$E$31*$A178))</f>
        <v>20760</v>
      </c>
      <c r="M178" s="290">
        <f t="shared" si="63"/>
        <v>120</v>
      </c>
      <c r="N178" s="290" cm="1">
        <f t="array" ref="N178">IF(Parameters!$D$55="No",IF($A178&lt;=Parameters!$F$34,Parameters!$E$34*$A178,IF($A178&lt;=Parameters!$F$35,Parameters!$E$34*Parameters!$F$34+Parameters!$E$35*($A178-Parameters!$F$34),IF($A178&lt;=Parameters!$F$36,Parameters!$E$34*Parameters!$F$34+Parameters!$E$35*(Parameters!$F$35-Parameters!$F$34)+Parameters!$E$36*($A178-Parameters!$F$35),Parameters!$E$34*Parameters!$F$34+Parameters!$E$35*(Parameters!$F$35-Parameters!$F$34)+Parameters!$E$36*(Parameters!$F$36-Parameters!$F$35)+Parameters!$E$37*($A178-Parameters!$F$36)))),_xlfn.IFS($A178&lt;=Parameters!$F$34,Parameters!$E$34*$A178,$A178&lt;=Parameters!$F$35,Parameters!$E$35*$A178,$A178&lt;=Parameters!$F$36,Parameters!$E$36*$A178,$A178&gt;Parameters!$F$36,Parameters!$E$37*$A178))</f>
        <v>12975</v>
      </c>
      <c r="O178" s="290">
        <f t="shared" si="87"/>
        <v>75</v>
      </c>
      <c r="P178" s="290" cm="1">
        <f t="array" ref="P178">IF(Parameters!$D$55="No",IF($A178&lt;=Parameters!$F$39,Parameters!$E$39*$A178,IF($A178&lt;=Parameters!$F$40,Parameters!$E$39*Parameters!$F$39+Parameters!$E$40*($A178-Parameters!$F$39),IF($A178&lt;=Parameters!$F$41,Parameters!$E$39*Parameters!$F$39+Parameters!$E$40*(Parameters!$F$40-Parameters!$F$39)+Parameters!$E$41*($A178-Parameters!$F$40),Parameters!$E$39*Parameters!$F$39+Parameters!$E$40*(Parameters!$F$40-Parameters!$F$39)+Parameters!$E$41*(Parameters!$F$41-Parameters!$F$40)+Parameters!$E$42*($A178-Parameters!$F$41)))),_xlfn.IFS($A178&lt;=Parameters!$F$39,Parameters!$E$39*$A178,$A178&lt;=Parameters!$F$40,Parameters!$E$40*$A178,$A178&lt;=Parameters!$F$41,Parameters!$E$41*$A178,$A178&gt;Parameters!$F$41,Parameters!$E$42*$A178))</f>
        <v>21625</v>
      </c>
      <c r="Q178" s="290">
        <f t="shared" si="88"/>
        <v>125</v>
      </c>
      <c r="R178" s="290" cm="1">
        <f t="array" ref="R178">IF(Parameters!$E$55="No",IF($A178&lt;=Parameters!$H$23,Parameters!$G$23*$A178,IF($A178&lt;=Parameters!$H$24,Parameters!$G$23*Parameters!$H$23+Parameters!$G$24*($A178-Parameters!$H$23),IF($A178&lt;=Parameters!$H$25,Parameters!$G$23*Parameters!$H$23+Parameters!$G$24*(Parameters!$H$24-Parameters!$H$23)+Parameters!$G$25*($A178-Parameters!$H$24),Parameters!$G$23*Parameters!$H$23+Parameters!$G$24*(Parameters!$H$24-Parameters!$H$23)+Parameters!$G$25*(Parameters!$H$25-Parameters!$H$24)+Parameters!$G$26*($A178-Parameters!$H$25)))),_xlfn.IFS($A178&lt;=Parameters!$H$23,Parameters!$G$23*$A178,$A178&lt;=Parameters!$H$24,Parameters!$G$24*$A178,$A178&lt;=Parameters!$H$25,Parameters!$G$25*$A178,$A178&gt;Parameters!$H$25,Parameters!$G$26*$A178))</f>
        <v>15570</v>
      </c>
      <c r="S178" s="290">
        <f t="shared" si="64"/>
        <v>90</v>
      </c>
      <c r="T178" s="290" cm="1">
        <f t="array" ref="T178">IF(Parameters!$E$55="No",IF($A178&lt;=Parameters!$H$28,Parameters!$G$28*$A178,IF($A178&lt;=Parameters!$H$29,Parameters!$G$28*Parameters!$H$28+Parameters!$G$29*($A178-Parameters!$H$28),IF($A178&lt;=Parameters!$H$30,Parameters!$G$28*Parameters!$H$28+Parameters!$G$29*(Parameters!$H$29-Parameters!$H$28)+Parameters!$G$30*($A178-Parameters!$H$29),Parameters!$G$28*Parameters!$H$28+Parameters!$G$29*(Parameters!$H$29-Parameters!$H$28)+Parameters!$G$30*(Parameters!$H$30-Parameters!$H$29)+Parameters!$G$31*($A178-Parameters!$H$30)))),_xlfn.IFS($A178&lt;=Parameters!$H$28,Parameters!$G$28*$A178,$A178&lt;=Parameters!$H$29,Parameters!$G$29*$A178,$A178&lt;=Parameters!$H$30,Parameters!$G$30*$A178,$A178&gt;Parameters!$H$30,Parameters!$G$31*$A178))</f>
        <v>20760</v>
      </c>
      <c r="U178" s="290">
        <f t="shared" si="65"/>
        <v>120</v>
      </c>
      <c r="V178" s="290" cm="1">
        <f t="array" ref="V178">IF(Parameters!$E$55="No",IF($A178&lt;=Parameters!$H$34,Parameters!$G$34*$A178,IF($A178&lt;=Parameters!$H$35,Parameters!$G$34*Parameters!$H$34+Parameters!$G$35*($A178-Parameters!$H$34),IF($A178&lt;=Parameters!$H$36,Parameters!$G$34*Parameters!$H$34+Parameters!$G$35*(Parameters!$H$35-Parameters!$H$34)+Parameters!$G$36*($A178-Parameters!$H$35),Parameters!$G$34*Parameters!$H$34+Parameters!$G$35*(Parameters!$H$35-Parameters!$H$34)+Parameters!$G$36*(Parameters!$H$36-Parameters!$H$35)+Parameters!$G$37*($A178-Parameters!$H$36)))),_xlfn.IFS($A178&lt;=Parameters!$H$34,Parameters!$G$34*$A178,$A178&lt;=Parameters!$H$35,Parameters!$G$35*$A178,$A178&lt;=Parameters!$H$36,Parameters!$G$36*$A178,$A178&gt;Parameters!$H$36,Parameters!$G$37*$A178))</f>
        <v>15570</v>
      </c>
      <c r="W178" s="290">
        <f t="shared" si="89"/>
        <v>90</v>
      </c>
      <c r="X178" s="290" cm="1">
        <f t="array" ref="X178">IF(Parameters!$E$55="No",IF($A178&lt;=Parameters!$H$39,Parameters!$G$39*$A178,IF($A178&lt;=Parameters!$H$40,Parameters!$G$39*Parameters!$H$39+Parameters!$G$40*($A178-Parameters!$H$39),IF($A178&lt;=Parameters!$H$41,Parameters!$G$39*Parameters!$H$39+Parameters!$G$40*(Parameters!$H$40-Parameters!$H$39)+Parameters!$G$41*($A178-Parameters!$H$40),Parameters!$G$39*Parameters!$H$39+Parameters!$G$40*(Parameters!$H$40-Parameters!$H$39)+Parameters!$G$41*(Parameters!$H$41-Parameters!$H$40)+Parameters!$G$42*($A178-Parameters!$H$41)))),_xlfn.IFS($A178&lt;=Parameters!$H$39,Parameters!$G$39*$A178,$A178&lt;=Parameters!$H$40,Parameters!$G$40*$A178,$A178&lt;=Parameters!$H$41,Parameters!$G$41*$A178,$A178&gt;Parameters!$H$41,Parameters!$G$42*$A178))</f>
        <v>21625</v>
      </c>
      <c r="Y178" s="290">
        <f t="shared" si="90"/>
        <v>125</v>
      </c>
      <c r="Z178" s="290" cm="1">
        <f t="array" ref="Z178">IF(Parameters!$F$55="No",IF($A178&lt;=Parameters!$J$23,Parameters!$I$23*$A178,IF($A178&lt;=Parameters!$J$24,Parameters!$I$23*Parameters!$J$23+Parameters!$I$24*($A178-Parameters!$J$23),IF($A178&lt;=Parameters!$J$25,Parameters!$I$23*Parameters!$J$23+Parameters!$I$24*(Parameters!$J$24-Parameters!$J$23)+Parameters!$I$25*($A178-Parameters!$J$24),Parameters!$I$23*Parameters!$J$23+Parameters!$I$24*(Parameters!$J$24-Parameters!$J$23)+Parameters!$I$25*(Parameters!$J$25-Parameters!$J$24)+Parameters!$I$26*($A178-Parameters!$J$25)))),_xlfn.IFS($A178&lt;=Parameters!$J$23,Parameters!$I$23*$A178,$A178&lt;=Parameters!$J$24,Parameters!$I$24*$A178,$A178&lt;=Parameters!$J$25,Parameters!$I$25*$A178,$A178&gt;Parameters!$J$25,Parameters!$I$26*$A178))</f>
        <v>19030</v>
      </c>
      <c r="AA178" s="290">
        <f t="shared" si="66"/>
        <v>110</v>
      </c>
      <c r="AB178" s="290" cm="1">
        <f t="array" ref="AB178">IF(Parameters!$F$55="No",IF($A178&lt;=Parameters!$J$28,Parameters!$I$28*$A178,IF($A178&lt;=Parameters!$J$29,Parameters!$I$28*Parameters!$J$28+Parameters!$I$29*($A178-Parameters!$J$28),IF($A178&lt;=Parameters!$J$30,Parameters!$I$28*Parameters!$J$28+Parameters!$I$29*(Parameters!$J$29-Parameters!$J$28)+Parameters!$I$30*($A178-Parameters!$J$29),Parameters!$I$28*Parameters!$J$28+Parameters!$I$29*(Parameters!$J$29-Parameters!$J$28)+Parameters!$I$30*(Parameters!$J$30-Parameters!$J$29)+Parameters!$I$31*($A178-Parameters!$J$30)))),_xlfn.IFS($A178&lt;=Parameters!$J$28,Parameters!$I$28*$A178,$A178&lt;=Parameters!$J$29,Parameters!$I$29*$A178,$A178&lt;=Parameters!$J$30,Parameters!$I$30*$A178,$A178&gt;Parameters!$J$30,Parameters!$I$31*$A178))</f>
        <v>20760</v>
      </c>
      <c r="AC178" s="290">
        <f t="shared" si="67"/>
        <v>120</v>
      </c>
      <c r="AD178" s="290" cm="1">
        <f t="array" ref="AD178">IF(Parameters!$F$55="No",IF($A178&lt;=Parameters!$J$34,Parameters!$I$34*$A178,IF($A178&lt;=Parameters!$J$35,Parameters!$I$34*Parameters!$J$34+Parameters!$I$35*($A178-Parameters!$J$34),IF($A178&lt;=Parameters!$J$36,Parameters!$I$34*Parameters!$J$34+Parameters!$I$35*(Parameters!$J$35-Parameters!$J$34)+Parameters!$I$36*($A178-Parameters!$J$35),Parameters!$I$34*Parameters!$J$34+Parameters!$I$35*(Parameters!$J$35-Parameters!$J$34)+Parameters!$I$36*(Parameters!$J$36-Parameters!$J$35)+Parameters!$I$37*($A178-Parameters!$J$36)))),_xlfn.IFS($A178&lt;=Parameters!$J$34,Parameters!$I$34*$A178,$A178&lt;=Parameters!$J$35,Parameters!$I$35*$A178,$A178&lt;=Parameters!$J$36,Parameters!$I$36*$A178,$A178&gt;Parameters!$J$36,Parameters!$I$37*$A178))</f>
        <v>19030</v>
      </c>
      <c r="AE178" s="290">
        <f t="shared" si="91"/>
        <v>110</v>
      </c>
      <c r="AF178" s="290" cm="1">
        <f t="array" ref="AF178">IF(Parameters!$F$55="No",IF($A178&lt;=Parameters!$J$39,Parameters!$I$39*$A178,IF($A178&lt;=Parameters!$J$40,Parameters!$I$39*Parameters!$J$39+Parameters!$I$40*($A178-Parameters!$J$39),IF($A178&lt;=Parameters!$J$41,Parameters!$I$39*Parameters!$J$39+Parameters!$I$40*(Parameters!$J$40-Parameters!$J$39)+Parameters!$I$41*($A178-Parameters!$J$40),Parameters!$I$39*Parameters!$J$39+Parameters!$I$40*(Parameters!$J$40-Parameters!$J$39)+Parameters!$I$41*(Parameters!$J$41-Parameters!$J$40)+Parameters!$I$42*($A178-Parameters!$J$41)))),_xlfn.IFS($A178&lt;=Parameters!$J$39,Parameters!$I$39*$A178,$A178&lt;=Parameters!$J$40,Parameters!$I$40*$A178,$A178&lt;=Parameters!$J$41,Parameters!$I$41*$A178,$A178&gt;Parameters!$J$41,Parameters!$I$42*$A178))</f>
        <v>21625</v>
      </c>
      <c r="AG178" s="290">
        <f t="shared" si="92"/>
        <v>125</v>
      </c>
      <c r="AI178" s="429">
        <f t="shared" si="68"/>
        <v>60</v>
      </c>
      <c r="AJ178" s="429">
        <f t="shared" si="69"/>
        <v>120</v>
      </c>
      <c r="AK178" s="429">
        <f t="shared" si="70"/>
        <v>60</v>
      </c>
      <c r="AL178" s="429">
        <f t="shared" si="71"/>
        <v>125</v>
      </c>
      <c r="AM178" s="429">
        <f t="shared" si="72"/>
        <v>75</v>
      </c>
      <c r="AN178" s="429">
        <f t="shared" si="73"/>
        <v>120</v>
      </c>
      <c r="AO178" s="429">
        <f t="shared" si="74"/>
        <v>75</v>
      </c>
      <c r="AP178" s="429">
        <f t="shared" si="75"/>
        <v>125</v>
      </c>
      <c r="AQ178" s="429">
        <f t="shared" si="76"/>
        <v>90</v>
      </c>
      <c r="AR178" s="429">
        <f t="shared" si="77"/>
        <v>120</v>
      </c>
      <c r="AS178" s="429">
        <f t="shared" si="78"/>
        <v>90</v>
      </c>
      <c r="AT178" s="429">
        <f t="shared" si="79"/>
        <v>125</v>
      </c>
      <c r="AU178" s="429">
        <f t="shared" si="80"/>
        <v>110</v>
      </c>
      <c r="AV178" s="429">
        <f t="shared" si="81"/>
        <v>120</v>
      </c>
      <c r="AW178" s="429">
        <f t="shared" si="82"/>
        <v>110</v>
      </c>
      <c r="AX178" s="429">
        <f t="shared" si="83"/>
        <v>125</v>
      </c>
    </row>
    <row r="179" spans="1:50">
      <c r="A179" s="414">
        <v>174</v>
      </c>
      <c r="B179" s="290" cm="1">
        <f t="array" ref="B179">IF(Parameters!$C$55="No",IF($A179&lt;=Parameters!$D$23,Parameters!$C$23*$A179,IF($A179&lt;=Parameters!$D$24,Parameters!$C$23*Parameters!$D$23+Parameters!$C$24*($A179-Parameters!$D$23),IF($A179&lt;=Parameters!$D$25,Parameters!$C$23*Parameters!$D$23+Parameters!$C$24*(Parameters!$D$24-Parameters!$D$23)+Parameters!$C$25*($A179-Parameters!$D$24),Parameters!$C$23*Parameters!$D$23+Parameters!$C$24*(Parameters!$D$24-Parameters!$D$23)+Parameters!$C$25*(Parameters!$D$25-Parameters!$D$24)+Parameters!$C$26*($A179-Parameters!$D$25)))),_xlfn.IFS($A179&lt;=Parameters!$D$23,Parameters!$C$23*$A179,$A179&lt;=Parameters!$D$24,Parameters!$C$24*$A179,$A179&lt;=Parameters!$D$25,Parameters!$C$25*$A179,$A179&gt;Parameters!$D$25,Parameters!$C$26*$A179))</f>
        <v>10440</v>
      </c>
      <c r="C179" s="290">
        <f t="shared" si="84"/>
        <v>60</v>
      </c>
      <c r="D179" s="290" cm="1">
        <f t="array" ref="D179">IF(Parameters!$C$55="No",IF($A179&lt;=Parameters!$D$28,Parameters!$C$28*$A179,IF($A179&lt;=Parameters!$D$29,Parameters!$C$28*Parameters!$D$28+Parameters!$C$29*($A179-Parameters!$D$28),IF($A179&lt;=Parameters!$D$30,Parameters!$C$28*Parameters!$D$28+Parameters!$C$29*(Parameters!$D$29-Parameters!$D$28)+Parameters!$C$30*($A179-Parameters!$D$29),Parameters!$C$28*Parameters!$D$28+Parameters!$C$29*(Parameters!$D$29-Parameters!$D$28)+Parameters!$C$30*(Parameters!$D$30-Parameters!$D$29)+Parameters!$C$31*($A179-Parameters!$D$30)))),_xlfn.IFS($A179&lt;=Parameters!$D$28,Parameters!$C$28*$A179,$A179&lt;=Parameters!$D$29,Parameters!$C$29*$A179,$A179&lt;=Parameters!$D$30,Parameters!$C$30*$A179,$A179&gt;Parameters!$D$30,Parameters!$C$31*$A179))</f>
        <v>20880</v>
      </c>
      <c r="E179" s="290">
        <f t="shared" si="84"/>
        <v>120</v>
      </c>
      <c r="F179" s="290" cm="1">
        <f t="array" ref="F179">IF(Parameters!$C$55="No",IF($A179&lt;=Parameters!$D$34,Parameters!$C$34*$A179,IF($A179&lt;=Parameters!$D$35,Parameters!$C$34*Parameters!$D$34+Parameters!$C$35*($A179-Parameters!$D$34),IF($A179&lt;=Parameters!$D$36,Parameters!$C$34*Parameters!$D$34+Parameters!$C$35*(Parameters!$D$35-Parameters!$D$34)+Parameters!$C$36*($A179-Parameters!$D$35),Parameters!$C$34*Parameters!$D$34+Parameters!$C$35*(Parameters!$D$35-Parameters!$D$34)+Parameters!$C$36*(Parameters!$D$36-Parameters!$D$35)+Parameters!$C$37*($A179-Parameters!$D$36)))),_xlfn.IFS($A179&lt;=Parameters!$D$34,Parameters!$C$34*$A179,$A179&lt;=Parameters!$D$35,Parameters!$C$35*$A179,$A179&lt;=Parameters!$D$36,Parameters!$C$36*$A179,$A179&gt;Parameters!$D$36,Parameters!$C$37*$A179))</f>
        <v>10440</v>
      </c>
      <c r="G179" s="290">
        <f t="shared" si="85"/>
        <v>60</v>
      </c>
      <c r="H179" s="290" cm="1">
        <f t="array" ref="H179">IF(Parameters!$C$55="No",IF($A179&lt;=Parameters!$D$39,Parameters!$C$39*$A179,IF($A179&lt;=Parameters!$D$40,Parameters!$C$39*Parameters!$D$39+Parameters!$C$40*($A179-Parameters!$D$39),IF($A179&lt;=Parameters!$D$41,Parameters!$C$39*Parameters!$D$39+Parameters!$C$40*(Parameters!$D$40-Parameters!$D$39)+Parameters!$C$41*($A179-Parameters!$D$40),Parameters!$C$39*Parameters!$D$39+Parameters!$C$40*(Parameters!$D$40-Parameters!$D$39)+Parameters!$C$41*(Parameters!$D$41-Parameters!$D$40)+Parameters!$C$42*($A179-Parameters!$D$41)))),_xlfn.IFS($A179&lt;=Parameters!$D$39,Parameters!$C$39*$A179,$A179&lt;=Parameters!$D$40,Parameters!$C$40*$A179,$A179&lt;=Parameters!$D$41,Parameters!$C$41*$A179,$A179&gt;Parameters!$D$41,Parameters!$C$42*$A179))</f>
        <v>21750</v>
      </c>
      <c r="I179" s="290">
        <f t="shared" si="86"/>
        <v>125</v>
      </c>
      <c r="J179" s="290" cm="1">
        <f t="array" ref="J179">IF(Parameters!$D$55="No",IF($A179&lt;=Parameters!$F$23,Parameters!$E$23*$A179,IF($A179&lt;=Parameters!$F$24,Parameters!$E$23*Parameters!$F$23+Parameters!$E$24*($A179-Parameters!$F$23),IF($A179&lt;=Parameters!$F$25,Parameters!$E$23*Parameters!$F$23+Parameters!$E$24*(Parameters!$F$24-Parameters!$F$23)+Parameters!$E$25*($A179-Parameters!$F$24),Parameters!$E$23*Parameters!$F$23+Parameters!$E$24*(Parameters!$F$24-Parameters!$F$23)+Parameters!$E$25*(Parameters!$F$25-Parameters!$F$24)+Parameters!$E$26*($A179-Parameters!$F$25)))),_xlfn.IFS($A179&lt;=Parameters!$F$23,Parameters!$E$23*$A179,$A179&lt;=Parameters!$F$24,Parameters!$E$24*$A179,$A179&lt;=Parameters!$F$25,Parameters!$E$25*$A179,$A179&gt;Parameters!$F$25,Parameters!$E$26*$A179))</f>
        <v>13050</v>
      </c>
      <c r="K179" s="290">
        <f t="shared" si="62"/>
        <v>75</v>
      </c>
      <c r="L179" s="290" cm="1">
        <f t="array" ref="L179">IF(Parameters!$D$55="No",IF($A179&lt;=Parameters!$F$28,Parameters!$E$28*$A179,IF($A179&lt;=Parameters!$F$29,Parameters!$E$28*Parameters!$F$28+Parameters!$E$29*($A179-Parameters!$F$28),IF($A179&lt;=Parameters!$F$30,Parameters!$E$28*Parameters!$F$28+Parameters!$E$29*(Parameters!$F$29-Parameters!$F$28)+Parameters!$E$30*($A179-Parameters!$F$29),Parameters!$E$28*Parameters!$F$28+Parameters!$E$29*(Parameters!$F$29-Parameters!$F$28)+Parameters!$E$30*(Parameters!$F$30-Parameters!$F$29)+Parameters!$E$31*($A179-Parameters!$F$30)))),_xlfn.IFS($A179&lt;=Parameters!$F$28,Parameters!$E$28*$A179,$A179&lt;=Parameters!$F$29,Parameters!$E$29*$A179,$A179&lt;=Parameters!$F$30,Parameters!$E$30*$A179,$A179&gt;Parameters!$F$30,Parameters!$E$31*$A179))</f>
        <v>20880</v>
      </c>
      <c r="M179" s="290">
        <f t="shared" si="63"/>
        <v>120</v>
      </c>
      <c r="N179" s="290" cm="1">
        <f t="array" ref="N179">IF(Parameters!$D$55="No",IF($A179&lt;=Parameters!$F$34,Parameters!$E$34*$A179,IF($A179&lt;=Parameters!$F$35,Parameters!$E$34*Parameters!$F$34+Parameters!$E$35*($A179-Parameters!$F$34),IF($A179&lt;=Parameters!$F$36,Parameters!$E$34*Parameters!$F$34+Parameters!$E$35*(Parameters!$F$35-Parameters!$F$34)+Parameters!$E$36*($A179-Parameters!$F$35),Parameters!$E$34*Parameters!$F$34+Parameters!$E$35*(Parameters!$F$35-Parameters!$F$34)+Parameters!$E$36*(Parameters!$F$36-Parameters!$F$35)+Parameters!$E$37*($A179-Parameters!$F$36)))),_xlfn.IFS($A179&lt;=Parameters!$F$34,Parameters!$E$34*$A179,$A179&lt;=Parameters!$F$35,Parameters!$E$35*$A179,$A179&lt;=Parameters!$F$36,Parameters!$E$36*$A179,$A179&gt;Parameters!$F$36,Parameters!$E$37*$A179))</f>
        <v>13050</v>
      </c>
      <c r="O179" s="290">
        <f t="shared" si="87"/>
        <v>75</v>
      </c>
      <c r="P179" s="290" cm="1">
        <f t="array" ref="P179">IF(Parameters!$D$55="No",IF($A179&lt;=Parameters!$F$39,Parameters!$E$39*$A179,IF($A179&lt;=Parameters!$F$40,Parameters!$E$39*Parameters!$F$39+Parameters!$E$40*($A179-Parameters!$F$39),IF($A179&lt;=Parameters!$F$41,Parameters!$E$39*Parameters!$F$39+Parameters!$E$40*(Parameters!$F$40-Parameters!$F$39)+Parameters!$E$41*($A179-Parameters!$F$40),Parameters!$E$39*Parameters!$F$39+Parameters!$E$40*(Parameters!$F$40-Parameters!$F$39)+Parameters!$E$41*(Parameters!$F$41-Parameters!$F$40)+Parameters!$E$42*($A179-Parameters!$F$41)))),_xlfn.IFS($A179&lt;=Parameters!$F$39,Parameters!$E$39*$A179,$A179&lt;=Parameters!$F$40,Parameters!$E$40*$A179,$A179&lt;=Parameters!$F$41,Parameters!$E$41*$A179,$A179&gt;Parameters!$F$41,Parameters!$E$42*$A179))</f>
        <v>21750</v>
      </c>
      <c r="Q179" s="290">
        <f t="shared" si="88"/>
        <v>125</v>
      </c>
      <c r="R179" s="290" cm="1">
        <f t="array" ref="R179">IF(Parameters!$E$55="No",IF($A179&lt;=Parameters!$H$23,Parameters!$G$23*$A179,IF($A179&lt;=Parameters!$H$24,Parameters!$G$23*Parameters!$H$23+Parameters!$G$24*($A179-Parameters!$H$23),IF($A179&lt;=Parameters!$H$25,Parameters!$G$23*Parameters!$H$23+Parameters!$G$24*(Parameters!$H$24-Parameters!$H$23)+Parameters!$G$25*($A179-Parameters!$H$24),Parameters!$G$23*Parameters!$H$23+Parameters!$G$24*(Parameters!$H$24-Parameters!$H$23)+Parameters!$G$25*(Parameters!$H$25-Parameters!$H$24)+Parameters!$G$26*($A179-Parameters!$H$25)))),_xlfn.IFS($A179&lt;=Parameters!$H$23,Parameters!$G$23*$A179,$A179&lt;=Parameters!$H$24,Parameters!$G$24*$A179,$A179&lt;=Parameters!$H$25,Parameters!$G$25*$A179,$A179&gt;Parameters!$H$25,Parameters!$G$26*$A179))</f>
        <v>15660</v>
      </c>
      <c r="S179" s="290">
        <f t="shared" si="64"/>
        <v>90</v>
      </c>
      <c r="T179" s="290" cm="1">
        <f t="array" ref="T179">IF(Parameters!$E$55="No",IF($A179&lt;=Parameters!$H$28,Parameters!$G$28*$A179,IF($A179&lt;=Parameters!$H$29,Parameters!$G$28*Parameters!$H$28+Parameters!$G$29*($A179-Parameters!$H$28),IF($A179&lt;=Parameters!$H$30,Parameters!$G$28*Parameters!$H$28+Parameters!$G$29*(Parameters!$H$29-Parameters!$H$28)+Parameters!$G$30*($A179-Parameters!$H$29),Parameters!$G$28*Parameters!$H$28+Parameters!$G$29*(Parameters!$H$29-Parameters!$H$28)+Parameters!$G$30*(Parameters!$H$30-Parameters!$H$29)+Parameters!$G$31*($A179-Parameters!$H$30)))),_xlfn.IFS($A179&lt;=Parameters!$H$28,Parameters!$G$28*$A179,$A179&lt;=Parameters!$H$29,Parameters!$G$29*$A179,$A179&lt;=Parameters!$H$30,Parameters!$G$30*$A179,$A179&gt;Parameters!$H$30,Parameters!$G$31*$A179))</f>
        <v>20880</v>
      </c>
      <c r="U179" s="290">
        <f t="shared" si="65"/>
        <v>120</v>
      </c>
      <c r="V179" s="290" cm="1">
        <f t="array" ref="V179">IF(Parameters!$E$55="No",IF($A179&lt;=Parameters!$H$34,Parameters!$G$34*$A179,IF($A179&lt;=Parameters!$H$35,Parameters!$G$34*Parameters!$H$34+Parameters!$G$35*($A179-Parameters!$H$34),IF($A179&lt;=Parameters!$H$36,Parameters!$G$34*Parameters!$H$34+Parameters!$G$35*(Parameters!$H$35-Parameters!$H$34)+Parameters!$G$36*($A179-Parameters!$H$35),Parameters!$G$34*Parameters!$H$34+Parameters!$G$35*(Parameters!$H$35-Parameters!$H$34)+Parameters!$G$36*(Parameters!$H$36-Parameters!$H$35)+Parameters!$G$37*($A179-Parameters!$H$36)))),_xlfn.IFS($A179&lt;=Parameters!$H$34,Parameters!$G$34*$A179,$A179&lt;=Parameters!$H$35,Parameters!$G$35*$A179,$A179&lt;=Parameters!$H$36,Parameters!$G$36*$A179,$A179&gt;Parameters!$H$36,Parameters!$G$37*$A179))</f>
        <v>15660</v>
      </c>
      <c r="W179" s="290">
        <f t="shared" si="89"/>
        <v>90</v>
      </c>
      <c r="X179" s="290" cm="1">
        <f t="array" ref="X179">IF(Parameters!$E$55="No",IF($A179&lt;=Parameters!$H$39,Parameters!$G$39*$A179,IF($A179&lt;=Parameters!$H$40,Parameters!$G$39*Parameters!$H$39+Parameters!$G$40*($A179-Parameters!$H$39),IF($A179&lt;=Parameters!$H$41,Parameters!$G$39*Parameters!$H$39+Parameters!$G$40*(Parameters!$H$40-Parameters!$H$39)+Parameters!$G$41*($A179-Parameters!$H$40),Parameters!$G$39*Parameters!$H$39+Parameters!$G$40*(Parameters!$H$40-Parameters!$H$39)+Parameters!$G$41*(Parameters!$H$41-Parameters!$H$40)+Parameters!$G$42*($A179-Parameters!$H$41)))),_xlfn.IFS($A179&lt;=Parameters!$H$39,Parameters!$G$39*$A179,$A179&lt;=Parameters!$H$40,Parameters!$G$40*$A179,$A179&lt;=Parameters!$H$41,Parameters!$G$41*$A179,$A179&gt;Parameters!$H$41,Parameters!$G$42*$A179))</f>
        <v>21750</v>
      </c>
      <c r="Y179" s="290">
        <f t="shared" si="90"/>
        <v>125</v>
      </c>
      <c r="Z179" s="290" cm="1">
        <f t="array" ref="Z179">IF(Parameters!$F$55="No",IF($A179&lt;=Parameters!$J$23,Parameters!$I$23*$A179,IF($A179&lt;=Parameters!$J$24,Parameters!$I$23*Parameters!$J$23+Parameters!$I$24*($A179-Parameters!$J$23),IF($A179&lt;=Parameters!$J$25,Parameters!$I$23*Parameters!$J$23+Parameters!$I$24*(Parameters!$J$24-Parameters!$J$23)+Parameters!$I$25*($A179-Parameters!$J$24),Parameters!$I$23*Parameters!$J$23+Parameters!$I$24*(Parameters!$J$24-Parameters!$J$23)+Parameters!$I$25*(Parameters!$J$25-Parameters!$J$24)+Parameters!$I$26*($A179-Parameters!$J$25)))),_xlfn.IFS($A179&lt;=Parameters!$J$23,Parameters!$I$23*$A179,$A179&lt;=Parameters!$J$24,Parameters!$I$24*$A179,$A179&lt;=Parameters!$J$25,Parameters!$I$25*$A179,$A179&gt;Parameters!$J$25,Parameters!$I$26*$A179))</f>
        <v>19140</v>
      </c>
      <c r="AA179" s="290">
        <f t="shared" si="66"/>
        <v>110</v>
      </c>
      <c r="AB179" s="290" cm="1">
        <f t="array" ref="AB179">IF(Parameters!$F$55="No",IF($A179&lt;=Parameters!$J$28,Parameters!$I$28*$A179,IF($A179&lt;=Parameters!$J$29,Parameters!$I$28*Parameters!$J$28+Parameters!$I$29*($A179-Parameters!$J$28),IF($A179&lt;=Parameters!$J$30,Parameters!$I$28*Parameters!$J$28+Parameters!$I$29*(Parameters!$J$29-Parameters!$J$28)+Parameters!$I$30*($A179-Parameters!$J$29),Parameters!$I$28*Parameters!$J$28+Parameters!$I$29*(Parameters!$J$29-Parameters!$J$28)+Parameters!$I$30*(Parameters!$J$30-Parameters!$J$29)+Parameters!$I$31*($A179-Parameters!$J$30)))),_xlfn.IFS($A179&lt;=Parameters!$J$28,Parameters!$I$28*$A179,$A179&lt;=Parameters!$J$29,Parameters!$I$29*$A179,$A179&lt;=Parameters!$J$30,Parameters!$I$30*$A179,$A179&gt;Parameters!$J$30,Parameters!$I$31*$A179))</f>
        <v>20880</v>
      </c>
      <c r="AC179" s="290">
        <f t="shared" si="67"/>
        <v>120</v>
      </c>
      <c r="AD179" s="290" cm="1">
        <f t="array" ref="AD179">IF(Parameters!$F$55="No",IF($A179&lt;=Parameters!$J$34,Parameters!$I$34*$A179,IF($A179&lt;=Parameters!$J$35,Parameters!$I$34*Parameters!$J$34+Parameters!$I$35*($A179-Parameters!$J$34),IF($A179&lt;=Parameters!$J$36,Parameters!$I$34*Parameters!$J$34+Parameters!$I$35*(Parameters!$J$35-Parameters!$J$34)+Parameters!$I$36*($A179-Parameters!$J$35),Parameters!$I$34*Parameters!$J$34+Parameters!$I$35*(Parameters!$J$35-Parameters!$J$34)+Parameters!$I$36*(Parameters!$J$36-Parameters!$J$35)+Parameters!$I$37*($A179-Parameters!$J$36)))),_xlfn.IFS($A179&lt;=Parameters!$J$34,Parameters!$I$34*$A179,$A179&lt;=Parameters!$J$35,Parameters!$I$35*$A179,$A179&lt;=Parameters!$J$36,Parameters!$I$36*$A179,$A179&gt;Parameters!$J$36,Parameters!$I$37*$A179))</f>
        <v>19140</v>
      </c>
      <c r="AE179" s="290">
        <f t="shared" si="91"/>
        <v>110</v>
      </c>
      <c r="AF179" s="290" cm="1">
        <f t="array" ref="AF179">IF(Parameters!$F$55="No",IF($A179&lt;=Parameters!$J$39,Parameters!$I$39*$A179,IF($A179&lt;=Parameters!$J$40,Parameters!$I$39*Parameters!$J$39+Parameters!$I$40*($A179-Parameters!$J$39),IF($A179&lt;=Parameters!$J$41,Parameters!$I$39*Parameters!$J$39+Parameters!$I$40*(Parameters!$J$40-Parameters!$J$39)+Parameters!$I$41*($A179-Parameters!$J$40),Parameters!$I$39*Parameters!$J$39+Parameters!$I$40*(Parameters!$J$40-Parameters!$J$39)+Parameters!$I$41*(Parameters!$J$41-Parameters!$J$40)+Parameters!$I$42*($A179-Parameters!$J$41)))),_xlfn.IFS($A179&lt;=Parameters!$J$39,Parameters!$I$39*$A179,$A179&lt;=Parameters!$J$40,Parameters!$I$40*$A179,$A179&lt;=Parameters!$J$41,Parameters!$I$41*$A179,$A179&gt;Parameters!$J$41,Parameters!$I$42*$A179))</f>
        <v>21750</v>
      </c>
      <c r="AG179" s="290">
        <f t="shared" si="92"/>
        <v>125</v>
      </c>
      <c r="AI179" s="429">
        <f t="shared" si="68"/>
        <v>60</v>
      </c>
      <c r="AJ179" s="429">
        <f t="shared" si="69"/>
        <v>120</v>
      </c>
      <c r="AK179" s="429">
        <f t="shared" si="70"/>
        <v>60</v>
      </c>
      <c r="AL179" s="429">
        <f t="shared" si="71"/>
        <v>125</v>
      </c>
      <c r="AM179" s="429">
        <f t="shared" si="72"/>
        <v>75</v>
      </c>
      <c r="AN179" s="429">
        <f t="shared" si="73"/>
        <v>120</v>
      </c>
      <c r="AO179" s="429">
        <f t="shared" si="74"/>
        <v>75</v>
      </c>
      <c r="AP179" s="429">
        <f t="shared" si="75"/>
        <v>125</v>
      </c>
      <c r="AQ179" s="429">
        <f t="shared" si="76"/>
        <v>90</v>
      </c>
      <c r="AR179" s="429">
        <f t="shared" si="77"/>
        <v>120</v>
      </c>
      <c r="AS179" s="429">
        <f t="shared" si="78"/>
        <v>90</v>
      </c>
      <c r="AT179" s="429">
        <f t="shared" si="79"/>
        <v>125</v>
      </c>
      <c r="AU179" s="429">
        <f t="shared" si="80"/>
        <v>110</v>
      </c>
      <c r="AV179" s="429">
        <f t="shared" si="81"/>
        <v>120</v>
      </c>
      <c r="AW179" s="429">
        <f t="shared" si="82"/>
        <v>110</v>
      </c>
      <c r="AX179" s="429">
        <f t="shared" si="83"/>
        <v>125</v>
      </c>
    </row>
    <row r="180" spans="1:50">
      <c r="A180" s="414">
        <v>175</v>
      </c>
      <c r="B180" s="290" cm="1">
        <f t="array" ref="B180">IF(Parameters!$C$55="No",IF($A180&lt;=Parameters!$D$23,Parameters!$C$23*$A180,IF($A180&lt;=Parameters!$D$24,Parameters!$C$23*Parameters!$D$23+Parameters!$C$24*($A180-Parameters!$D$23),IF($A180&lt;=Parameters!$D$25,Parameters!$C$23*Parameters!$D$23+Parameters!$C$24*(Parameters!$D$24-Parameters!$D$23)+Parameters!$C$25*($A180-Parameters!$D$24),Parameters!$C$23*Parameters!$D$23+Parameters!$C$24*(Parameters!$D$24-Parameters!$D$23)+Parameters!$C$25*(Parameters!$D$25-Parameters!$D$24)+Parameters!$C$26*($A180-Parameters!$D$25)))),_xlfn.IFS($A180&lt;=Parameters!$D$23,Parameters!$C$23*$A180,$A180&lt;=Parameters!$D$24,Parameters!$C$24*$A180,$A180&lt;=Parameters!$D$25,Parameters!$C$25*$A180,$A180&gt;Parameters!$D$25,Parameters!$C$26*$A180))</f>
        <v>10500</v>
      </c>
      <c r="C180" s="290">
        <f t="shared" si="84"/>
        <v>60</v>
      </c>
      <c r="D180" s="290" cm="1">
        <f t="array" ref="D180">IF(Parameters!$C$55="No",IF($A180&lt;=Parameters!$D$28,Parameters!$C$28*$A180,IF($A180&lt;=Parameters!$D$29,Parameters!$C$28*Parameters!$D$28+Parameters!$C$29*($A180-Parameters!$D$28),IF($A180&lt;=Parameters!$D$30,Parameters!$C$28*Parameters!$D$28+Parameters!$C$29*(Parameters!$D$29-Parameters!$D$28)+Parameters!$C$30*($A180-Parameters!$D$29),Parameters!$C$28*Parameters!$D$28+Parameters!$C$29*(Parameters!$D$29-Parameters!$D$28)+Parameters!$C$30*(Parameters!$D$30-Parameters!$D$29)+Parameters!$C$31*($A180-Parameters!$D$30)))),_xlfn.IFS($A180&lt;=Parameters!$D$28,Parameters!$C$28*$A180,$A180&lt;=Parameters!$D$29,Parameters!$C$29*$A180,$A180&lt;=Parameters!$D$30,Parameters!$C$30*$A180,$A180&gt;Parameters!$D$30,Parameters!$C$31*$A180))</f>
        <v>21000</v>
      </c>
      <c r="E180" s="290">
        <f t="shared" si="84"/>
        <v>120</v>
      </c>
      <c r="F180" s="290" cm="1">
        <f t="array" ref="F180">IF(Parameters!$C$55="No",IF($A180&lt;=Parameters!$D$34,Parameters!$C$34*$A180,IF($A180&lt;=Parameters!$D$35,Parameters!$C$34*Parameters!$D$34+Parameters!$C$35*($A180-Parameters!$D$34),IF($A180&lt;=Parameters!$D$36,Parameters!$C$34*Parameters!$D$34+Parameters!$C$35*(Parameters!$D$35-Parameters!$D$34)+Parameters!$C$36*($A180-Parameters!$D$35),Parameters!$C$34*Parameters!$D$34+Parameters!$C$35*(Parameters!$D$35-Parameters!$D$34)+Parameters!$C$36*(Parameters!$D$36-Parameters!$D$35)+Parameters!$C$37*($A180-Parameters!$D$36)))),_xlfn.IFS($A180&lt;=Parameters!$D$34,Parameters!$C$34*$A180,$A180&lt;=Parameters!$D$35,Parameters!$C$35*$A180,$A180&lt;=Parameters!$D$36,Parameters!$C$36*$A180,$A180&gt;Parameters!$D$36,Parameters!$C$37*$A180))</f>
        <v>10500</v>
      </c>
      <c r="G180" s="290">
        <f t="shared" si="85"/>
        <v>60</v>
      </c>
      <c r="H180" s="290" cm="1">
        <f t="array" ref="H180">IF(Parameters!$C$55="No",IF($A180&lt;=Parameters!$D$39,Parameters!$C$39*$A180,IF($A180&lt;=Parameters!$D$40,Parameters!$C$39*Parameters!$D$39+Parameters!$C$40*($A180-Parameters!$D$39),IF($A180&lt;=Parameters!$D$41,Parameters!$C$39*Parameters!$D$39+Parameters!$C$40*(Parameters!$D$40-Parameters!$D$39)+Parameters!$C$41*($A180-Parameters!$D$40),Parameters!$C$39*Parameters!$D$39+Parameters!$C$40*(Parameters!$D$40-Parameters!$D$39)+Parameters!$C$41*(Parameters!$D$41-Parameters!$D$40)+Parameters!$C$42*($A180-Parameters!$D$41)))),_xlfn.IFS($A180&lt;=Parameters!$D$39,Parameters!$C$39*$A180,$A180&lt;=Parameters!$D$40,Parameters!$C$40*$A180,$A180&lt;=Parameters!$D$41,Parameters!$C$41*$A180,$A180&gt;Parameters!$D$41,Parameters!$C$42*$A180))</f>
        <v>21875</v>
      </c>
      <c r="I180" s="290">
        <f t="shared" si="86"/>
        <v>125</v>
      </c>
      <c r="J180" s="290" cm="1">
        <f t="array" ref="J180">IF(Parameters!$D$55="No",IF($A180&lt;=Parameters!$F$23,Parameters!$E$23*$A180,IF($A180&lt;=Parameters!$F$24,Parameters!$E$23*Parameters!$F$23+Parameters!$E$24*($A180-Parameters!$F$23),IF($A180&lt;=Parameters!$F$25,Parameters!$E$23*Parameters!$F$23+Parameters!$E$24*(Parameters!$F$24-Parameters!$F$23)+Parameters!$E$25*($A180-Parameters!$F$24),Parameters!$E$23*Parameters!$F$23+Parameters!$E$24*(Parameters!$F$24-Parameters!$F$23)+Parameters!$E$25*(Parameters!$F$25-Parameters!$F$24)+Parameters!$E$26*($A180-Parameters!$F$25)))),_xlfn.IFS($A180&lt;=Parameters!$F$23,Parameters!$E$23*$A180,$A180&lt;=Parameters!$F$24,Parameters!$E$24*$A180,$A180&lt;=Parameters!$F$25,Parameters!$E$25*$A180,$A180&gt;Parameters!$F$25,Parameters!$E$26*$A180))</f>
        <v>13125</v>
      </c>
      <c r="K180" s="290">
        <f t="shared" si="62"/>
        <v>75</v>
      </c>
      <c r="L180" s="290" cm="1">
        <f t="array" ref="L180">IF(Parameters!$D$55="No",IF($A180&lt;=Parameters!$F$28,Parameters!$E$28*$A180,IF($A180&lt;=Parameters!$F$29,Parameters!$E$28*Parameters!$F$28+Parameters!$E$29*($A180-Parameters!$F$28),IF($A180&lt;=Parameters!$F$30,Parameters!$E$28*Parameters!$F$28+Parameters!$E$29*(Parameters!$F$29-Parameters!$F$28)+Parameters!$E$30*($A180-Parameters!$F$29),Parameters!$E$28*Parameters!$F$28+Parameters!$E$29*(Parameters!$F$29-Parameters!$F$28)+Parameters!$E$30*(Parameters!$F$30-Parameters!$F$29)+Parameters!$E$31*($A180-Parameters!$F$30)))),_xlfn.IFS($A180&lt;=Parameters!$F$28,Parameters!$E$28*$A180,$A180&lt;=Parameters!$F$29,Parameters!$E$29*$A180,$A180&lt;=Parameters!$F$30,Parameters!$E$30*$A180,$A180&gt;Parameters!$F$30,Parameters!$E$31*$A180))</f>
        <v>21000</v>
      </c>
      <c r="M180" s="290">
        <f t="shared" si="63"/>
        <v>120</v>
      </c>
      <c r="N180" s="290" cm="1">
        <f t="array" ref="N180">IF(Parameters!$D$55="No",IF($A180&lt;=Parameters!$F$34,Parameters!$E$34*$A180,IF($A180&lt;=Parameters!$F$35,Parameters!$E$34*Parameters!$F$34+Parameters!$E$35*($A180-Parameters!$F$34),IF($A180&lt;=Parameters!$F$36,Parameters!$E$34*Parameters!$F$34+Parameters!$E$35*(Parameters!$F$35-Parameters!$F$34)+Parameters!$E$36*($A180-Parameters!$F$35),Parameters!$E$34*Parameters!$F$34+Parameters!$E$35*(Parameters!$F$35-Parameters!$F$34)+Parameters!$E$36*(Parameters!$F$36-Parameters!$F$35)+Parameters!$E$37*($A180-Parameters!$F$36)))),_xlfn.IFS($A180&lt;=Parameters!$F$34,Parameters!$E$34*$A180,$A180&lt;=Parameters!$F$35,Parameters!$E$35*$A180,$A180&lt;=Parameters!$F$36,Parameters!$E$36*$A180,$A180&gt;Parameters!$F$36,Parameters!$E$37*$A180))</f>
        <v>13125</v>
      </c>
      <c r="O180" s="290">
        <f t="shared" si="87"/>
        <v>75</v>
      </c>
      <c r="P180" s="290" cm="1">
        <f t="array" ref="P180">IF(Parameters!$D$55="No",IF($A180&lt;=Parameters!$F$39,Parameters!$E$39*$A180,IF($A180&lt;=Parameters!$F$40,Parameters!$E$39*Parameters!$F$39+Parameters!$E$40*($A180-Parameters!$F$39),IF($A180&lt;=Parameters!$F$41,Parameters!$E$39*Parameters!$F$39+Parameters!$E$40*(Parameters!$F$40-Parameters!$F$39)+Parameters!$E$41*($A180-Parameters!$F$40),Parameters!$E$39*Parameters!$F$39+Parameters!$E$40*(Parameters!$F$40-Parameters!$F$39)+Parameters!$E$41*(Parameters!$F$41-Parameters!$F$40)+Parameters!$E$42*($A180-Parameters!$F$41)))),_xlfn.IFS($A180&lt;=Parameters!$F$39,Parameters!$E$39*$A180,$A180&lt;=Parameters!$F$40,Parameters!$E$40*$A180,$A180&lt;=Parameters!$F$41,Parameters!$E$41*$A180,$A180&gt;Parameters!$F$41,Parameters!$E$42*$A180))</f>
        <v>21875</v>
      </c>
      <c r="Q180" s="290">
        <f t="shared" si="88"/>
        <v>125</v>
      </c>
      <c r="R180" s="290" cm="1">
        <f t="array" ref="R180">IF(Parameters!$E$55="No",IF($A180&lt;=Parameters!$H$23,Parameters!$G$23*$A180,IF($A180&lt;=Parameters!$H$24,Parameters!$G$23*Parameters!$H$23+Parameters!$G$24*($A180-Parameters!$H$23),IF($A180&lt;=Parameters!$H$25,Parameters!$G$23*Parameters!$H$23+Parameters!$G$24*(Parameters!$H$24-Parameters!$H$23)+Parameters!$G$25*($A180-Parameters!$H$24),Parameters!$G$23*Parameters!$H$23+Parameters!$G$24*(Parameters!$H$24-Parameters!$H$23)+Parameters!$G$25*(Parameters!$H$25-Parameters!$H$24)+Parameters!$G$26*($A180-Parameters!$H$25)))),_xlfn.IFS($A180&lt;=Parameters!$H$23,Parameters!$G$23*$A180,$A180&lt;=Parameters!$H$24,Parameters!$G$24*$A180,$A180&lt;=Parameters!$H$25,Parameters!$G$25*$A180,$A180&gt;Parameters!$H$25,Parameters!$G$26*$A180))</f>
        <v>15750</v>
      </c>
      <c r="S180" s="290">
        <f t="shared" si="64"/>
        <v>90</v>
      </c>
      <c r="T180" s="290" cm="1">
        <f t="array" ref="T180">IF(Parameters!$E$55="No",IF($A180&lt;=Parameters!$H$28,Parameters!$G$28*$A180,IF($A180&lt;=Parameters!$H$29,Parameters!$G$28*Parameters!$H$28+Parameters!$G$29*($A180-Parameters!$H$28),IF($A180&lt;=Parameters!$H$30,Parameters!$G$28*Parameters!$H$28+Parameters!$G$29*(Parameters!$H$29-Parameters!$H$28)+Parameters!$G$30*($A180-Parameters!$H$29),Parameters!$G$28*Parameters!$H$28+Parameters!$G$29*(Parameters!$H$29-Parameters!$H$28)+Parameters!$G$30*(Parameters!$H$30-Parameters!$H$29)+Parameters!$G$31*($A180-Parameters!$H$30)))),_xlfn.IFS($A180&lt;=Parameters!$H$28,Parameters!$G$28*$A180,$A180&lt;=Parameters!$H$29,Parameters!$G$29*$A180,$A180&lt;=Parameters!$H$30,Parameters!$G$30*$A180,$A180&gt;Parameters!$H$30,Parameters!$G$31*$A180))</f>
        <v>21000</v>
      </c>
      <c r="U180" s="290">
        <f t="shared" si="65"/>
        <v>120</v>
      </c>
      <c r="V180" s="290" cm="1">
        <f t="array" ref="V180">IF(Parameters!$E$55="No",IF($A180&lt;=Parameters!$H$34,Parameters!$G$34*$A180,IF($A180&lt;=Parameters!$H$35,Parameters!$G$34*Parameters!$H$34+Parameters!$G$35*($A180-Parameters!$H$34),IF($A180&lt;=Parameters!$H$36,Parameters!$G$34*Parameters!$H$34+Parameters!$G$35*(Parameters!$H$35-Parameters!$H$34)+Parameters!$G$36*($A180-Parameters!$H$35),Parameters!$G$34*Parameters!$H$34+Parameters!$G$35*(Parameters!$H$35-Parameters!$H$34)+Parameters!$G$36*(Parameters!$H$36-Parameters!$H$35)+Parameters!$G$37*($A180-Parameters!$H$36)))),_xlfn.IFS($A180&lt;=Parameters!$H$34,Parameters!$G$34*$A180,$A180&lt;=Parameters!$H$35,Parameters!$G$35*$A180,$A180&lt;=Parameters!$H$36,Parameters!$G$36*$A180,$A180&gt;Parameters!$H$36,Parameters!$G$37*$A180))</f>
        <v>15750</v>
      </c>
      <c r="W180" s="290">
        <f t="shared" si="89"/>
        <v>90</v>
      </c>
      <c r="X180" s="290" cm="1">
        <f t="array" ref="X180">IF(Parameters!$E$55="No",IF($A180&lt;=Parameters!$H$39,Parameters!$G$39*$A180,IF($A180&lt;=Parameters!$H$40,Parameters!$G$39*Parameters!$H$39+Parameters!$G$40*($A180-Parameters!$H$39),IF($A180&lt;=Parameters!$H$41,Parameters!$G$39*Parameters!$H$39+Parameters!$G$40*(Parameters!$H$40-Parameters!$H$39)+Parameters!$G$41*($A180-Parameters!$H$40),Parameters!$G$39*Parameters!$H$39+Parameters!$G$40*(Parameters!$H$40-Parameters!$H$39)+Parameters!$G$41*(Parameters!$H$41-Parameters!$H$40)+Parameters!$G$42*($A180-Parameters!$H$41)))),_xlfn.IFS($A180&lt;=Parameters!$H$39,Parameters!$G$39*$A180,$A180&lt;=Parameters!$H$40,Parameters!$G$40*$A180,$A180&lt;=Parameters!$H$41,Parameters!$G$41*$A180,$A180&gt;Parameters!$H$41,Parameters!$G$42*$A180))</f>
        <v>21875</v>
      </c>
      <c r="Y180" s="290">
        <f t="shared" si="90"/>
        <v>125</v>
      </c>
      <c r="Z180" s="290" cm="1">
        <f t="array" ref="Z180">IF(Parameters!$F$55="No",IF($A180&lt;=Parameters!$J$23,Parameters!$I$23*$A180,IF($A180&lt;=Parameters!$J$24,Parameters!$I$23*Parameters!$J$23+Parameters!$I$24*($A180-Parameters!$J$23),IF($A180&lt;=Parameters!$J$25,Parameters!$I$23*Parameters!$J$23+Parameters!$I$24*(Parameters!$J$24-Parameters!$J$23)+Parameters!$I$25*($A180-Parameters!$J$24),Parameters!$I$23*Parameters!$J$23+Parameters!$I$24*(Parameters!$J$24-Parameters!$J$23)+Parameters!$I$25*(Parameters!$J$25-Parameters!$J$24)+Parameters!$I$26*($A180-Parameters!$J$25)))),_xlfn.IFS($A180&lt;=Parameters!$J$23,Parameters!$I$23*$A180,$A180&lt;=Parameters!$J$24,Parameters!$I$24*$A180,$A180&lt;=Parameters!$J$25,Parameters!$I$25*$A180,$A180&gt;Parameters!$J$25,Parameters!$I$26*$A180))</f>
        <v>19250</v>
      </c>
      <c r="AA180" s="290">
        <f t="shared" si="66"/>
        <v>110</v>
      </c>
      <c r="AB180" s="290" cm="1">
        <f t="array" ref="AB180">IF(Parameters!$F$55="No",IF($A180&lt;=Parameters!$J$28,Parameters!$I$28*$A180,IF($A180&lt;=Parameters!$J$29,Parameters!$I$28*Parameters!$J$28+Parameters!$I$29*($A180-Parameters!$J$28),IF($A180&lt;=Parameters!$J$30,Parameters!$I$28*Parameters!$J$28+Parameters!$I$29*(Parameters!$J$29-Parameters!$J$28)+Parameters!$I$30*($A180-Parameters!$J$29),Parameters!$I$28*Parameters!$J$28+Parameters!$I$29*(Parameters!$J$29-Parameters!$J$28)+Parameters!$I$30*(Parameters!$J$30-Parameters!$J$29)+Parameters!$I$31*($A180-Parameters!$J$30)))),_xlfn.IFS($A180&lt;=Parameters!$J$28,Parameters!$I$28*$A180,$A180&lt;=Parameters!$J$29,Parameters!$I$29*$A180,$A180&lt;=Parameters!$J$30,Parameters!$I$30*$A180,$A180&gt;Parameters!$J$30,Parameters!$I$31*$A180))</f>
        <v>21000</v>
      </c>
      <c r="AC180" s="290">
        <f t="shared" si="67"/>
        <v>120</v>
      </c>
      <c r="AD180" s="290" cm="1">
        <f t="array" ref="AD180">IF(Parameters!$F$55="No",IF($A180&lt;=Parameters!$J$34,Parameters!$I$34*$A180,IF($A180&lt;=Parameters!$J$35,Parameters!$I$34*Parameters!$J$34+Parameters!$I$35*($A180-Parameters!$J$34),IF($A180&lt;=Parameters!$J$36,Parameters!$I$34*Parameters!$J$34+Parameters!$I$35*(Parameters!$J$35-Parameters!$J$34)+Parameters!$I$36*($A180-Parameters!$J$35),Parameters!$I$34*Parameters!$J$34+Parameters!$I$35*(Parameters!$J$35-Parameters!$J$34)+Parameters!$I$36*(Parameters!$J$36-Parameters!$J$35)+Parameters!$I$37*($A180-Parameters!$J$36)))),_xlfn.IFS($A180&lt;=Parameters!$J$34,Parameters!$I$34*$A180,$A180&lt;=Parameters!$J$35,Parameters!$I$35*$A180,$A180&lt;=Parameters!$J$36,Parameters!$I$36*$A180,$A180&gt;Parameters!$J$36,Parameters!$I$37*$A180))</f>
        <v>19250</v>
      </c>
      <c r="AE180" s="290">
        <f t="shared" si="91"/>
        <v>110</v>
      </c>
      <c r="AF180" s="290" cm="1">
        <f t="array" ref="AF180">IF(Parameters!$F$55="No",IF($A180&lt;=Parameters!$J$39,Parameters!$I$39*$A180,IF($A180&lt;=Parameters!$J$40,Parameters!$I$39*Parameters!$J$39+Parameters!$I$40*($A180-Parameters!$J$39),IF($A180&lt;=Parameters!$J$41,Parameters!$I$39*Parameters!$J$39+Parameters!$I$40*(Parameters!$J$40-Parameters!$J$39)+Parameters!$I$41*($A180-Parameters!$J$40),Parameters!$I$39*Parameters!$J$39+Parameters!$I$40*(Parameters!$J$40-Parameters!$J$39)+Parameters!$I$41*(Parameters!$J$41-Parameters!$J$40)+Parameters!$I$42*($A180-Parameters!$J$41)))),_xlfn.IFS($A180&lt;=Parameters!$J$39,Parameters!$I$39*$A180,$A180&lt;=Parameters!$J$40,Parameters!$I$40*$A180,$A180&lt;=Parameters!$J$41,Parameters!$I$41*$A180,$A180&gt;Parameters!$J$41,Parameters!$I$42*$A180))</f>
        <v>21875</v>
      </c>
      <c r="AG180" s="290">
        <f t="shared" si="92"/>
        <v>125</v>
      </c>
      <c r="AI180" s="429">
        <f t="shared" si="68"/>
        <v>60</v>
      </c>
      <c r="AJ180" s="429">
        <f t="shared" si="69"/>
        <v>120</v>
      </c>
      <c r="AK180" s="429">
        <f t="shared" si="70"/>
        <v>60</v>
      </c>
      <c r="AL180" s="429">
        <f t="shared" si="71"/>
        <v>125</v>
      </c>
      <c r="AM180" s="429">
        <f t="shared" si="72"/>
        <v>75</v>
      </c>
      <c r="AN180" s="429">
        <f t="shared" si="73"/>
        <v>120</v>
      </c>
      <c r="AO180" s="429">
        <f t="shared" si="74"/>
        <v>75</v>
      </c>
      <c r="AP180" s="429">
        <f t="shared" si="75"/>
        <v>125</v>
      </c>
      <c r="AQ180" s="429">
        <f t="shared" si="76"/>
        <v>90</v>
      </c>
      <c r="AR180" s="429">
        <f t="shared" si="77"/>
        <v>120</v>
      </c>
      <c r="AS180" s="429">
        <f t="shared" si="78"/>
        <v>90</v>
      </c>
      <c r="AT180" s="429">
        <f t="shared" si="79"/>
        <v>125</v>
      </c>
      <c r="AU180" s="429">
        <f t="shared" si="80"/>
        <v>110</v>
      </c>
      <c r="AV180" s="429">
        <f t="shared" si="81"/>
        <v>120</v>
      </c>
      <c r="AW180" s="429">
        <f t="shared" si="82"/>
        <v>110</v>
      </c>
      <c r="AX180" s="429">
        <f t="shared" si="83"/>
        <v>125</v>
      </c>
    </row>
    <row r="181" spans="1:50">
      <c r="A181" s="414">
        <v>176</v>
      </c>
      <c r="B181" s="290" cm="1">
        <f t="array" ref="B181">IF(Parameters!$C$55="No",IF($A181&lt;=Parameters!$D$23,Parameters!$C$23*$A181,IF($A181&lt;=Parameters!$D$24,Parameters!$C$23*Parameters!$D$23+Parameters!$C$24*($A181-Parameters!$D$23),IF($A181&lt;=Parameters!$D$25,Parameters!$C$23*Parameters!$D$23+Parameters!$C$24*(Parameters!$D$24-Parameters!$D$23)+Parameters!$C$25*($A181-Parameters!$D$24),Parameters!$C$23*Parameters!$D$23+Parameters!$C$24*(Parameters!$D$24-Parameters!$D$23)+Parameters!$C$25*(Parameters!$D$25-Parameters!$D$24)+Parameters!$C$26*($A181-Parameters!$D$25)))),_xlfn.IFS($A181&lt;=Parameters!$D$23,Parameters!$C$23*$A181,$A181&lt;=Parameters!$D$24,Parameters!$C$24*$A181,$A181&lt;=Parameters!$D$25,Parameters!$C$25*$A181,$A181&gt;Parameters!$D$25,Parameters!$C$26*$A181))</f>
        <v>10560</v>
      </c>
      <c r="C181" s="290">
        <f t="shared" si="84"/>
        <v>60</v>
      </c>
      <c r="D181" s="290" cm="1">
        <f t="array" ref="D181">IF(Parameters!$C$55="No",IF($A181&lt;=Parameters!$D$28,Parameters!$C$28*$A181,IF($A181&lt;=Parameters!$D$29,Parameters!$C$28*Parameters!$D$28+Parameters!$C$29*($A181-Parameters!$D$28),IF($A181&lt;=Parameters!$D$30,Parameters!$C$28*Parameters!$D$28+Parameters!$C$29*(Parameters!$D$29-Parameters!$D$28)+Parameters!$C$30*($A181-Parameters!$D$29),Parameters!$C$28*Parameters!$D$28+Parameters!$C$29*(Parameters!$D$29-Parameters!$D$28)+Parameters!$C$30*(Parameters!$D$30-Parameters!$D$29)+Parameters!$C$31*($A181-Parameters!$D$30)))),_xlfn.IFS($A181&lt;=Parameters!$D$28,Parameters!$C$28*$A181,$A181&lt;=Parameters!$D$29,Parameters!$C$29*$A181,$A181&lt;=Parameters!$D$30,Parameters!$C$30*$A181,$A181&gt;Parameters!$D$30,Parameters!$C$31*$A181))</f>
        <v>21120</v>
      </c>
      <c r="E181" s="290">
        <f t="shared" si="84"/>
        <v>120</v>
      </c>
      <c r="F181" s="290" cm="1">
        <f t="array" ref="F181">IF(Parameters!$C$55="No",IF($A181&lt;=Parameters!$D$34,Parameters!$C$34*$A181,IF($A181&lt;=Parameters!$D$35,Parameters!$C$34*Parameters!$D$34+Parameters!$C$35*($A181-Parameters!$D$34),IF($A181&lt;=Parameters!$D$36,Parameters!$C$34*Parameters!$D$34+Parameters!$C$35*(Parameters!$D$35-Parameters!$D$34)+Parameters!$C$36*($A181-Parameters!$D$35),Parameters!$C$34*Parameters!$D$34+Parameters!$C$35*(Parameters!$D$35-Parameters!$D$34)+Parameters!$C$36*(Parameters!$D$36-Parameters!$D$35)+Parameters!$C$37*($A181-Parameters!$D$36)))),_xlfn.IFS($A181&lt;=Parameters!$D$34,Parameters!$C$34*$A181,$A181&lt;=Parameters!$D$35,Parameters!$C$35*$A181,$A181&lt;=Parameters!$D$36,Parameters!$C$36*$A181,$A181&gt;Parameters!$D$36,Parameters!$C$37*$A181))</f>
        <v>10560</v>
      </c>
      <c r="G181" s="290">
        <f t="shared" si="85"/>
        <v>60</v>
      </c>
      <c r="H181" s="290" cm="1">
        <f t="array" ref="H181">IF(Parameters!$C$55="No",IF($A181&lt;=Parameters!$D$39,Parameters!$C$39*$A181,IF($A181&lt;=Parameters!$D$40,Parameters!$C$39*Parameters!$D$39+Parameters!$C$40*($A181-Parameters!$D$39),IF($A181&lt;=Parameters!$D$41,Parameters!$C$39*Parameters!$D$39+Parameters!$C$40*(Parameters!$D$40-Parameters!$D$39)+Parameters!$C$41*($A181-Parameters!$D$40),Parameters!$C$39*Parameters!$D$39+Parameters!$C$40*(Parameters!$D$40-Parameters!$D$39)+Parameters!$C$41*(Parameters!$D$41-Parameters!$D$40)+Parameters!$C$42*($A181-Parameters!$D$41)))),_xlfn.IFS($A181&lt;=Parameters!$D$39,Parameters!$C$39*$A181,$A181&lt;=Parameters!$D$40,Parameters!$C$40*$A181,$A181&lt;=Parameters!$D$41,Parameters!$C$41*$A181,$A181&gt;Parameters!$D$41,Parameters!$C$42*$A181))</f>
        <v>22000</v>
      </c>
      <c r="I181" s="290">
        <f t="shared" si="86"/>
        <v>125</v>
      </c>
      <c r="J181" s="290" cm="1">
        <f t="array" ref="J181">IF(Parameters!$D$55="No",IF($A181&lt;=Parameters!$F$23,Parameters!$E$23*$A181,IF($A181&lt;=Parameters!$F$24,Parameters!$E$23*Parameters!$F$23+Parameters!$E$24*($A181-Parameters!$F$23),IF($A181&lt;=Parameters!$F$25,Parameters!$E$23*Parameters!$F$23+Parameters!$E$24*(Parameters!$F$24-Parameters!$F$23)+Parameters!$E$25*($A181-Parameters!$F$24),Parameters!$E$23*Parameters!$F$23+Parameters!$E$24*(Parameters!$F$24-Parameters!$F$23)+Parameters!$E$25*(Parameters!$F$25-Parameters!$F$24)+Parameters!$E$26*($A181-Parameters!$F$25)))),_xlfn.IFS($A181&lt;=Parameters!$F$23,Parameters!$E$23*$A181,$A181&lt;=Parameters!$F$24,Parameters!$E$24*$A181,$A181&lt;=Parameters!$F$25,Parameters!$E$25*$A181,$A181&gt;Parameters!$F$25,Parameters!$E$26*$A181))</f>
        <v>13200</v>
      </c>
      <c r="K181" s="290">
        <f t="shared" si="62"/>
        <v>75</v>
      </c>
      <c r="L181" s="290" cm="1">
        <f t="array" ref="L181">IF(Parameters!$D$55="No",IF($A181&lt;=Parameters!$F$28,Parameters!$E$28*$A181,IF($A181&lt;=Parameters!$F$29,Parameters!$E$28*Parameters!$F$28+Parameters!$E$29*($A181-Parameters!$F$28),IF($A181&lt;=Parameters!$F$30,Parameters!$E$28*Parameters!$F$28+Parameters!$E$29*(Parameters!$F$29-Parameters!$F$28)+Parameters!$E$30*($A181-Parameters!$F$29),Parameters!$E$28*Parameters!$F$28+Parameters!$E$29*(Parameters!$F$29-Parameters!$F$28)+Parameters!$E$30*(Parameters!$F$30-Parameters!$F$29)+Parameters!$E$31*($A181-Parameters!$F$30)))),_xlfn.IFS($A181&lt;=Parameters!$F$28,Parameters!$E$28*$A181,$A181&lt;=Parameters!$F$29,Parameters!$E$29*$A181,$A181&lt;=Parameters!$F$30,Parameters!$E$30*$A181,$A181&gt;Parameters!$F$30,Parameters!$E$31*$A181))</f>
        <v>21120</v>
      </c>
      <c r="M181" s="290">
        <f t="shared" si="63"/>
        <v>120</v>
      </c>
      <c r="N181" s="290" cm="1">
        <f t="array" ref="N181">IF(Parameters!$D$55="No",IF($A181&lt;=Parameters!$F$34,Parameters!$E$34*$A181,IF($A181&lt;=Parameters!$F$35,Parameters!$E$34*Parameters!$F$34+Parameters!$E$35*($A181-Parameters!$F$34),IF($A181&lt;=Parameters!$F$36,Parameters!$E$34*Parameters!$F$34+Parameters!$E$35*(Parameters!$F$35-Parameters!$F$34)+Parameters!$E$36*($A181-Parameters!$F$35),Parameters!$E$34*Parameters!$F$34+Parameters!$E$35*(Parameters!$F$35-Parameters!$F$34)+Parameters!$E$36*(Parameters!$F$36-Parameters!$F$35)+Parameters!$E$37*($A181-Parameters!$F$36)))),_xlfn.IFS($A181&lt;=Parameters!$F$34,Parameters!$E$34*$A181,$A181&lt;=Parameters!$F$35,Parameters!$E$35*$A181,$A181&lt;=Parameters!$F$36,Parameters!$E$36*$A181,$A181&gt;Parameters!$F$36,Parameters!$E$37*$A181))</f>
        <v>13200</v>
      </c>
      <c r="O181" s="290">
        <f t="shared" si="87"/>
        <v>75</v>
      </c>
      <c r="P181" s="290" cm="1">
        <f t="array" ref="P181">IF(Parameters!$D$55="No",IF($A181&lt;=Parameters!$F$39,Parameters!$E$39*$A181,IF($A181&lt;=Parameters!$F$40,Parameters!$E$39*Parameters!$F$39+Parameters!$E$40*($A181-Parameters!$F$39),IF($A181&lt;=Parameters!$F$41,Parameters!$E$39*Parameters!$F$39+Parameters!$E$40*(Parameters!$F$40-Parameters!$F$39)+Parameters!$E$41*($A181-Parameters!$F$40),Parameters!$E$39*Parameters!$F$39+Parameters!$E$40*(Parameters!$F$40-Parameters!$F$39)+Parameters!$E$41*(Parameters!$F$41-Parameters!$F$40)+Parameters!$E$42*($A181-Parameters!$F$41)))),_xlfn.IFS($A181&lt;=Parameters!$F$39,Parameters!$E$39*$A181,$A181&lt;=Parameters!$F$40,Parameters!$E$40*$A181,$A181&lt;=Parameters!$F$41,Parameters!$E$41*$A181,$A181&gt;Parameters!$F$41,Parameters!$E$42*$A181))</f>
        <v>22000</v>
      </c>
      <c r="Q181" s="290">
        <f t="shared" si="88"/>
        <v>125</v>
      </c>
      <c r="R181" s="290" cm="1">
        <f t="array" ref="R181">IF(Parameters!$E$55="No",IF($A181&lt;=Parameters!$H$23,Parameters!$G$23*$A181,IF($A181&lt;=Parameters!$H$24,Parameters!$G$23*Parameters!$H$23+Parameters!$G$24*($A181-Parameters!$H$23),IF($A181&lt;=Parameters!$H$25,Parameters!$G$23*Parameters!$H$23+Parameters!$G$24*(Parameters!$H$24-Parameters!$H$23)+Parameters!$G$25*($A181-Parameters!$H$24),Parameters!$G$23*Parameters!$H$23+Parameters!$G$24*(Parameters!$H$24-Parameters!$H$23)+Parameters!$G$25*(Parameters!$H$25-Parameters!$H$24)+Parameters!$G$26*($A181-Parameters!$H$25)))),_xlfn.IFS($A181&lt;=Parameters!$H$23,Parameters!$G$23*$A181,$A181&lt;=Parameters!$H$24,Parameters!$G$24*$A181,$A181&lt;=Parameters!$H$25,Parameters!$G$25*$A181,$A181&gt;Parameters!$H$25,Parameters!$G$26*$A181))</f>
        <v>15840</v>
      </c>
      <c r="S181" s="290">
        <f t="shared" si="64"/>
        <v>90</v>
      </c>
      <c r="T181" s="290" cm="1">
        <f t="array" ref="T181">IF(Parameters!$E$55="No",IF($A181&lt;=Parameters!$H$28,Parameters!$G$28*$A181,IF($A181&lt;=Parameters!$H$29,Parameters!$G$28*Parameters!$H$28+Parameters!$G$29*($A181-Parameters!$H$28),IF($A181&lt;=Parameters!$H$30,Parameters!$G$28*Parameters!$H$28+Parameters!$G$29*(Parameters!$H$29-Parameters!$H$28)+Parameters!$G$30*($A181-Parameters!$H$29),Parameters!$G$28*Parameters!$H$28+Parameters!$G$29*(Parameters!$H$29-Parameters!$H$28)+Parameters!$G$30*(Parameters!$H$30-Parameters!$H$29)+Parameters!$G$31*($A181-Parameters!$H$30)))),_xlfn.IFS($A181&lt;=Parameters!$H$28,Parameters!$G$28*$A181,$A181&lt;=Parameters!$H$29,Parameters!$G$29*$A181,$A181&lt;=Parameters!$H$30,Parameters!$G$30*$A181,$A181&gt;Parameters!$H$30,Parameters!$G$31*$A181))</f>
        <v>21120</v>
      </c>
      <c r="U181" s="290">
        <f t="shared" si="65"/>
        <v>120</v>
      </c>
      <c r="V181" s="290" cm="1">
        <f t="array" ref="V181">IF(Parameters!$E$55="No",IF($A181&lt;=Parameters!$H$34,Parameters!$G$34*$A181,IF($A181&lt;=Parameters!$H$35,Parameters!$G$34*Parameters!$H$34+Parameters!$G$35*($A181-Parameters!$H$34),IF($A181&lt;=Parameters!$H$36,Parameters!$G$34*Parameters!$H$34+Parameters!$G$35*(Parameters!$H$35-Parameters!$H$34)+Parameters!$G$36*($A181-Parameters!$H$35),Parameters!$G$34*Parameters!$H$34+Parameters!$G$35*(Parameters!$H$35-Parameters!$H$34)+Parameters!$G$36*(Parameters!$H$36-Parameters!$H$35)+Parameters!$G$37*($A181-Parameters!$H$36)))),_xlfn.IFS($A181&lt;=Parameters!$H$34,Parameters!$G$34*$A181,$A181&lt;=Parameters!$H$35,Parameters!$G$35*$A181,$A181&lt;=Parameters!$H$36,Parameters!$G$36*$A181,$A181&gt;Parameters!$H$36,Parameters!$G$37*$A181))</f>
        <v>15840</v>
      </c>
      <c r="W181" s="290">
        <f t="shared" si="89"/>
        <v>90</v>
      </c>
      <c r="X181" s="290" cm="1">
        <f t="array" ref="X181">IF(Parameters!$E$55="No",IF($A181&lt;=Parameters!$H$39,Parameters!$G$39*$A181,IF($A181&lt;=Parameters!$H$40,Parameters!$G$39*Parameters!$H$39+Parameters!$G$40*($A181-Parameters!$H$39),IF($A181&lt;=Parameters!$H$41,Parameters!$G$39*Parameters!$H$39+Parameters!$G$40*(Parameters!$H$40-Parameters!$H$39)+Parameters!$G$41*($A181-Parameters!$H$40),Parameters!$G$39*Parameters!$H$39+Parameters!$G$40*(Parameters!$H$40-Parameters!$H$39)+Parameters!$G$41*(Parameters!$H$41-Parameters!$H$40)+Parameters!$G$42*($A181-Parameters!$H$41)))),_xlfn.IFS($A181&lt;=Parameters!$H$39,Parameters!$G$39*$A181,$A181&lt;=Parameters!$H$40,Parameters!$G$40*$A181,$A181&lt;=Parameters!$H$41,Parameters!$G$41*$A181,$A181&gt;Parameters!$H$41,Parameters!$G$42*$A181))</f>
        <v>22000</v>
      </c>
      <c r="Y181" s="290">
        <f t="shared" si="90"/>
        <v>125</v>
      </c>
      <c r="Z181" s="290" cm="1">
        <f t="array" ref="Z181">IF(Parameters!$F$55="No",IF($A181&lt;=Parameters!$J$23,Parameters!$I$23*$A181,IF($A181&lt;=Parameters!$J$24,Parameters!$I$23*Parameters!$J$23+Parameters!$I$24*($A181-Parameters!$J$23),IF($A181&lt;=Parameters!$J$25,Parameters!$I$23*Parameters!$J$23+Parameters!$I$24*(Parameters!$J$24-Parameters!$J$23)+Parameters!$I$25*($A181-Parameters!$J$24),Parameters!$I$23*Parameters!$J$23+Parameters!$I$24*(Parameters!$J$24-Parameters!$J$23)+Parameters!$I$25*(Parameters!$J$25-Parameters!$J$24)+Parameters!$I$26*($A181-Parameters!$J$25)))),_xlfn.IFS($A181&lt;=Parameters!$J$23,Parameters!$I$23*$A181,$A181&lt;=Parameters!$J$24,Parameters!$I$24*$A181,$A181&lt;=Parameters!$J$25,Parameters!$I$25*$A181,$A181&gt;Parameters!$J$25,Parameters!$I$26*$A181))</f>
        <v>19360</v>
      </c>
      <c r="AA181" s="290">
        <f t="shared" si="66"/>
        <v>110</v>
      </c>
      <c r="AB181" s="290" cm="1">
        <f t="array" ref="AB181">IF(Parameters!$F$55="No",IF($A181&lt;=Parameters!$J$28,Parameters!$I$28*$A181,IF($A181&lt;=Parameters!$J$29,Parameters!$I$28*Parameters!$J$28+Parameters!$I$29*($A181-Parameters!$J$28),IF($A181&lt;=Parameters!$J$30,Parameters!$I$28*Parameters!$J$28+Parameters!$I$29*(Parameters!$J$29-Parameters!$J$28)+Parameters!$I$30*($A181-Parameters!$J$29),Parameters!$I$28*Parameters!$J$28+Parameters!$I$29*(Parameters!$J$29-Parameters!$J$28)+Parameters!$I$30*(Parameters!$J$30-Parameters!$J$29)+Parameters!$I$31*($A181-Parameters!$J$30)))),_xlfn.IFS($A181&lt;=Parameters!$J$28,Parameters!$I$28*$A181,$A181&lt;=Parameters!$J$29,Parameters!$I$29*$A181,$A181&lt;=Parameters!$J$30,Parameters!$I$30*$A181,$A181&gt;Parameters!$J$30,Parameters!$I$31*$A181))</f>
        <v>21120</v>
      </c>
      <c r="AC181" s="290">
        <f t="shared" si="67"/>
        <v>120</v>
      </c>
      <c r="AD181" s="290" cm="1">
        <f t="array" ref="AD181">IF(Parameters!$F$55="No",IF($A181&lt;=Parameters!$J$34,Parameters!$I$34*$A181,IF($A181&lt;=Parameters!$J$35,Parameters!$I$34*Parameters!$J$34+Parameters!$I$35*($A181-Parameters!$J$34),IF($A181&lt;=Parameters!$J$36,Parameters!$I$34*Parameters!$J$34+Parameters!$I$35*(Parameters!$J$35-Parameters!$J$34)+Parameters!$I$36*($A181-Parameters!$J$35),Parameters!$I$34*Parameters!$J$34+Parameters!$I$35*(Parameters!$J$35-Parameters!$J$34)+Parameters!$I$36*(Parameters!$J$36-Parameters!$J$35)+Parameters!$I$37*($A181-Parameters!$J$36)))),_xlfn.IFS($A181&lt;=Parameters!$J$34,Parameters!$I$34*$A181,$A181&lt;=Parameters!$J$35,Parameters!$I$35*$A181,$A181&lt;=Parameters!$J$36,Parameters!$I$36*$A181,$A181&gt;Parameters!$J$36,Parameters!$I$37*$A181))</f>
        <v>19360</v>
      </c>
      <c r="AE181" s="290">
        <f t="shared" si="91"/>
        <v>110</v>
      </c>
      <c r="AF181" s="290" cm="1">
        <f t="array" ref="AF181">IF(Parameters!$F$55="No",IF($A181&lt;=Parameters!$J$39,Parameters!$I$39*$A181,IF($A181&lt;=Parameters!$J$40,Parameters!$I$39*Parameters!$J$39+Parameters!$I$40*($A181-Parameters!$J$39),IF($A181&lt;=Parameters!$J$41,Parameters!$I$39*Parameters!$J$39+Parameters!$I$40*(Parameters!$J$40-Parameters!$J$39)+Parameters!$I$41*($A181-Parameters!$J$40),Parameters!$I$39*Parameters!$J$39+Parameters!$I$40*(Parameters!$J$40-Parameters!$J$39)+Parameters!$I$41*(Parameters!$J$41-Parameters!$J$40)+Parameters!$I$42*($A181-Parameters!$J$41)))),_xlfn.IFS($A181&lt;=Parameters!$J$39,Parameters!$I$39*$A181,$A181&lt;=Parameters!$J$40,Parameters!$I$40*$A181,$A181&lt;=Parameters!$J$41,Parameters!$I$41*$A181,$A181&gt;Parameters!$J$41,Parameters!$I$42*$A181))</f>
        <v>22000</v>
      </c>
      <c r="AG181" s="290">
        <f t="shared" si="92"/>
        <v>125</v>
      </c>
      <c r="AI181" s="429">
        <f t="shared" si="68"/>
        <v>60</v>
      </c>
      <c r="AJ181" s="429">
        <f t="shared" si="69"/>
        <v>120</v>
      </c>
      <c r="AK181" s="429">
        <f t="shared" si="70"/>
        <v>60</v>
      </c>
      <c r="AL181" s="429">
        <f t="shared" si="71"/>
        <v>125</v>
      </c>
      <c r="AM181" s="429">
        <f t="shared" si="72"/>
        <v>75</v>
      </c>
      <c r="AN181" s="429">
        <f t="shared" si="73"/>
        <v>120</v>
      </c>
      <c r="AO181" s="429">
        <f t="shared" si="74"/>
        <v>75</v>
      </c>
      <c r="AP181" s="429">
        <f t="shared" si="75"/>
        <v>125</v>
      </c>
      <c r="AQ181" s="429">
        <f t="shared" si="76"/>
        <v>90</v>
      </c>
      <c r="AR181" s="429">
        <f t="shared" si="77"/>
        <v>120</v>
      </c>
      <c r="AS181" s="429">
        <f t="shared" si="78"/>
        <v>90</v>
      </c>
      <c r="AT181" s="429">
        <f t="shared" si="79"/>
        <v>125</v>
      </c>
      <c r="AU181" s="429">
        <f t="shared" si="80"/>
        <v>110</v>
      </c>
      <c r="AV181" s="429">
        <f t="shared" si="81"/>
        <v>120</v>
      </c>
      <c r="AW181" s="429">
        <f t="shared" si="82"/>
        <v>110</v>
      </c>
      <c r="AX181" s="429">
        <f t="shared" si="83"/>
        <v>125</v>
      </c>
    </row>
    <row r="182" spans="1:50">
      <c r="A182" s="414">
        <v>177</v>
      </c>
      <c r="B182" s="290" cm="1">
        <f t="array" ref="B182">IF(Parameters!$C$55="No",IF($A182&lt;=Parameters!$D$23,Parameters!$C$23*$A182,IF($A182&lt;=Parameters!$D$24,Parameters!$C$23*Parameters!$D$23+Parameters!$C$24*($A182-Parameters!$D$23),IF($A182&lt;=Parameters!$D$25,Parameters!$C$23*Parameters!$D$23+Parameters!$C$24*(Parameters!$D$24-Parameters!$D$23)+Parameters!$C$25*($A182-Parameters!$D$24),Parameters!$C$23*Parameters!$D$23+Parameters!$C$24*(Parameters!$D$24-Parameters!$D$23)+Parameters!$C$25*(Parameters!$D$25-Parameters!$D$24)+Parameters!$C$26*($A182-Parameters!$D$25)))),_xlfn.IFS($A182&lt;=Parameters!$D$23,Parameters!$C$23*$A182,$A182&lt;=Parameters!$D$24,Parameters!$C$24*$A182,$A182&lt;=Parameters!$D$25,Parameters!$C$25*$A182,$A182&gt;Parameters!$D$25,Parameters!$C$26*$A182))</f>
        <v>10620</v>
      </c>
      <c r="C182" s="290">
        <f t="shared" si="84"/>
        <v>60</v>
      </c>
      <c r="D182" s="290" cm="1">
        <f t="array" ref="D182">IF(Parameters!$C$55="No",IF($A182&lt;=Parameters!$D$28,Parameters!$C$28*$A182,IF($A182&lt;=Parameters!$D$29,Parameters!$C$28*Parameters!$D$28+Parameters!$C$29*($A182-Parameters!$D$28),IF($A182&lt;=Parameters!$D$30,Parameters!$C$28*Parameters!$D$28+Parameters!$C$29*(Parameters!$D$29-Parameters!$D$28)+Parameters!$C$30*($A182-Parameters!$D$29),Parameters!$C$28*Parameters!$D$28+Parameters!$C$29*(Parameters!$D$29-Parameters!$D$28)+Parameters!$C$30*(Parameters!$D$30-Parameters!$D$29)+Parameters!$C$31*($A182-Parameters!$D$30)))),_xlfn.IFS($A182&lt;=Parameters!$D$28,Parameters!$C$28*$A182,$A182&lt;=Parameters!$D$29,Parameters!$C$29*$A182,$A182&lt;=Parameters!$D$30,Parameters!$C$30*$A182,$A182&gt;Parameters!$D$30,Parameters!$C$31*$A182))</f>
        <v>21240</v>
      </c>
      <c r="E182" s="290">
        <f t="shared" si="84"/>
        <v>120</v>
      </c>
      <c r="F182" s="290" cm="1">
        <f t="array" ref="F182">IF(Parameters!$C$55="No",IF($A182&lt;=Parameters!$D$34,Parameters!$C$34*$A182,IF($A182&lt;=Parameters!$D$35,Parameters!$C$34*Parameters!$D$34+Parameters!$C$35*($A182-Parameters!$D$34),IF($A182&lt;=Parameters!$D$36,Parameters!$C$34*Parameters!$D$34+Parameters!$C$35*(Parameters!$D$35-Parameters!$D$34)+Parameters!$C$36*($A182-Parameters!$D$35),Parameters!$C$34*Parameters!$D$34+Parameters!$C$35*(Parameters!$D$35-Parameters!$D$34)+Parameters!$C$36*(Parameters!$D$36-Parameters!$D$35)+Parameters!$C$37*($A182-Parameters!$D$36)))),_xlfn.IFS($A182&lt;=Parameters!$D$34,Parameters!$C$34*$A182,$A182&lt;=Parameters!$D$35,Parameters!$C$35*$A182,$A182&lt;=Parameters!$D$36,Parameters!$C$36*$A182,$A182&gt;Parameters!$D$36,Parameters!$C$37*$A182))</f>
        <v>10620</v>
      </c>
      <c r="G182" s="290">
        <f t="shared" si="85"/>
        <v>60</v>
      </c>
      <c r="H182" s="290" cm="1">
        <f t="array" ref="H182">IF(Parameters!$C$55="No",IF($A182&lt;=Parameters!$D$39,Parameters!$C$39*$A182,IF($A182&lt;=Parameters!$D$40,Parameters!$C$39*Parameters!$D$39+Parameters!$C$40*($A182-Parameters!$D$39),IF($A182&lt;=Parameters!$D$41,Parameters!$C$39*Parameters!$D$39+Parameters!$C$40*(Parameters!$D$40-Parameters!$D$39)+Parameters!$C$41*($A182-Parameters!$D$40),Parameters!$C$39*Parameters!$D$39+Parameters!$C$40*(Parameters!$D$40-Parameters!$D$39)+Parameters!$C$41*(Parameters!$D$41-Parameters!$D$40)+Parameters!$C$42*($A182-Parameters!$D$41)))),_xlfn.IFS($A182&lt;=Parameters!$D$39,Parameters!$C$39*$A182,$A182&lt;=Parameters!$D$40,Parameters!$C$40*$A182,$A182&lt;=Parameters!$D$41,Parameters!$C$41*$A182,$A182&gt;Parameters!$D$41,Parameters!$C$42*$A182))</f>
        <v>22125</v>
      </c>
      <c r="I182" s="290">
        <f t="shared" si="86"/>
        <v>125</v>
      </c>
      <c r="J182" s="290" cm="1">
        <f t="array" ref="J182">IF(Parameters!$D$55="No",IF($A182&lt;=Parameters!$F$23,Parameters!$E$23*$A182,IF($A182&lt;=Parameters!$F$24,Parameters!$E$23*Parameters!$F$23+Parameters!$E$24*($A182-Parameters!$F$23),IF($A182&lt;=Parameters!$F$25,Parameters!$E$23*Parameters!$F$23+Parameters!$E$24*(Parameters!$F$24-Parameters!$F$23)+Parameters!$E$25*($A182-Parameters!$F$24),Parameters!$E$23*Parameters!$F$23+Parameters!$E$24*(Parameters!$F$24-Parameters!$F$23)+Parameters!$E$25*(Parameters!$F$25-Parameters!$F$24)+Parameters!$E$26*($A182-Parameters!$F$25)))),_xlfn.IFS($A182&lt;=Parameters!$F$23,Parameters!$E$23*$A182,$A182&lt;=Parameters!$F$24,Parameters!$E$24*$A182,$A182&lt;=Parameters!$F$25,Parameters!$E$25*$A182,$A182&gt;Parameters!$F$25,Parameters!$E$26*$A182))</f>
        <v>13275</v>
      </c>
      <c r="K182" s="290">
        <f t="shared" si="62"/>
        <v>75</v>
      </c>
      <c r="L182" s="290" cm="1">
        <f t="array" ref="L182">IF(Parameters!$D$55="No",IF($A182&lt;=Parameters!$F$28,Parameters!$E$28*$A182,IF($A182&lt;=Parameters!$F$29,Parameters!$E$28*Parameters!$F$28+Parameters!$E$29*($A182-Parameters!$F$28),IF($A182&lt;=Parameters!$F$30,Parameters!$E$28*Parameters!$F$28+Parameters!$E$29*(Parameters!$F$29-Parameters!$F$28)+Parameters!$E$30*($A182-Parameters!$F$29),Parameters!$E$28*Parameters!$F$28+Parameters!$E$29*(Parameters!$F$29-Parameters!$F$28)+Parameters!$E$30*(Parameters!$F$30-Parameters!$F$29)+Parameters!$E$31*($A182-Parameters!$F$30)))),_xlfn.IFS($A182&lt;=Parameters!$F$28,Parameters!$E$28*$A182,$A182&lt;=Parameters!$F$29,Parameters!$E$29*$A182,$A182&lt;=Parameters!$F$30,Parameters!$E$30*$A182,$A182&gt;Parameters!$F$30,Parameters!$E$31*$A182))</f>
        <v>21240</v>
      </c>
      <c r="M182" s="290">
        <f t="shared" si="63"/>
        <v>120</v>
      </c>
      <c r="N182" s="290" cm="1">
        <f t="array" ref="N182">IF(Parameters!$D$55="No",IF($A182&lt;=Parameters!$F$34,Parameters!$E$34*$A182,IF($A182&lt;=Parameters!$F$35,Parameters!$E$34*Parameters!$F$34+Parameters!$E$35*($A182-Parameters!$F$34),IF($A182&lt;=Parameters!$F$36,Parameters!$E$34*Parameters!$F$34+Parameters!$E$35*(Parameters!$F$35-Parameters!$F$34)+Parameters!$E$36*($A182-Parameters!$F$35),Parameters!$E$34*Parameters!$F$34+Parameters!$E$35*(Parameters!$F$35-Parameters!$F$34)+Parameters!$E$36*(Parameters!$F$36-Parameters!$F$35)+Parameters!$E$37*($A182-Parameters!$F$36)))),_xlfn.IFS($A182&lt;=Parameters!$F$34,Parameters!$E$34*$A182,$A182&lt;=Parameters!$F$35,Parameters!$E$35*$A182,$A182&lt;=Parameters!$F$36,Parameters!$E$36*$A182,$A182&gt;Parameters!$F$36,Parameters!$E$37*$A182))</f>
        <v>13275</v>
      </c>
      <c r="O182" s="290">
        <f t="shared" si="87"/>
        <v>75</v>
      </c>
      <c r="P182" s="290" cm="1">
        <f t="array" ref="P182">IF(Parameters!$D$55="No",IF($A182&lt;=Parameters!$F$39,Parameters!$E$39*$A182,IF($A182&lt;=Parameters!$F$40,Parameters!$E$39*Parameters!$F$39+Parameters!$E$40*($A182-Parameters!$F$39),IF($A182&lt;=Parameters!$F$41,Parameters!$E$39*Parameters!$F$39+Parameters!$E$40*(Parameters!$F$40-Parameters!$F$39)+Parameters!$E$41*($A182-Parameters!$F$40),Parameters!$E$39*Parameters!$F$39+Parameters!$E$40*(Parameters!$F$40-Parameters!$F$39)+Parameters!$E$41*(Parameters!$F$41-Parameters!$F$40)+Parameters!$E$42*($A182-Parameters!$F$41)))),_xlfn.IFS($A182&lt;=Parameters!$F$39,Parameters!$E$39*$A182,$A182&lt;=Parameters!$F$40,Parameters!$E$40*$A182,$A182&lt;=Parameters!$F$41,Parameters!$E$41*$A182,$A182&gt;Parameters!$F$41,Parameters!$E$42*$A182))</f>
        <v>22125</v>
      </c>
      <c r="Q182" s="290">
        <f t="shared" si="88"/>
        <v>125</v>
      </c>
      <c r="R182" s="290" cm="1">
        <f t="array" ref="R182">IF(Parameters!$E$55="No",IF($A182&lt;=Parameters!$H$23,Parameters!$G$23*$A182,IF($A182&lt;=Parameters!$H$24,Parameters!$G$23*Parameters!$H$23+Parameters!$G$24*($A182-Parameters!$H$23),IF($A182&lt;=Parameters!$H$25,Parameters!$G$23*Parameters!$H$23+Parameters!$G$24*(Parameters!$H$24-Parameters!$H$23)+Parameters!$G$25*($A182-Parameters!$H$24),Parameters!$G$23*Parameters!$H$23+Parameters!$G$24*(Parameters!$H$24-Parameters!$H$23)+Parameters!$G$25*(Parameters!$H$25-Parameters!$H$24)+Parameters!$G$26*($A182-Parameters!$H$25)))),_xlfn.IFS($A182&lt;=Parameters!$H$23,Parameters!$G$23*$A182,$A182&lt;=Parameters!$H$24,Parameters!$G$24*$A182,$A182&lt;=Parameters!$H$25,Parameters!$G$25*$A182,$A182&gt;Parameters!$H$25,Parameters!$G$26*$A182))</f>
        <v>15930</v>
      </c>
      <c r="S182" s="290">
        <f t="shared" si="64"/>
        <v>90</v>
      </c>
      <c r="T182" s="290" cm="1">
        <f t="array" ref="T182">IF(Parameters!$E$55="No",IF($A182&lt;=Parameters!$H$28,Parameters!$G$28*$A182,IF($A182&lt;=Parameters!$H$29,Parameters!$G$28*Parameters!$H$28+Parameters!$G$29*($A182-Parameters!$H$28),IF($A182&lt;=Parameters!$H$30,Parameters!$G$28*Parameters!$H$28+Parameters!$G$29*(Parameters!$H$29-Parameters!$H$28)+Parameters!$G$30*($A182-Parameters!$H$29),Parameters!$G$28*Parameters!$H$28+Parameters!$G$29*(Parameters!$H$29-Parameters!$H$28)+Parameters!$G$30*(Parameters!$H$30-Parameters!$H$29)+Parameters!$G$31*($A182-Parameters!$H$30)))),_xlfn.IFS($A182&lt;=Parameters!$H$28,Parameters!$G$28*$A182,$A182&lt;=Parameters!$H$29,Parameters!$G$29*$A182,$A182&lt;=Parameters!$H$30,Parameters!$G$30*$A182,$A182&gt;Parameters!$H$30,Parameters!$G$31*$A182))</f>
        <v>21240</v>
      </c>
      <c r="U182" s="290">
        <f t="shared" si="65"/>
        <v>120</v>
      </c>
      <c r="V182" s="290" cm="1">
        <f t="array" ref="V182">IF(Parameters!$E$55="No",IF($A182&lt;=Parameters!$H$34,Parameters!$G$34*$A182,IF($A182&lt;=Parameters!$H$35,Parameters!$G$34*Parameters!$H$34+Parameters!$G$35*($A182-Parameters!$H$34),IF($A182&lt;=Parameters!$H$36,Parameters!$G$34*Parameters!$H$34+Parameters!$G$35*(Parameters!$H$35-Parameters!$H$34)+Parameters!$G$36*($A182-Parameters!$H$35),Parameters!$G$34*Parameters!$H$34+Parameters!$G$35*(Parameters!$H$35-Parameters!$H$34)+Parameters!$G$36*(Parameters!$H$36-Parameters!$H$35)+Parameters!$G$37*($A182-Parameters!$H$36)))),_xlfn.IFS($A182&lt;=Parameters!$H$34,Parameters!$G$34*$A182,$A182&lt;=Parameters!$H$35,Parameters!$G$35*$A182,$A182&lt;=Parameters!$H$36,Parameters!$G$36*$A182,$A182&gt;Parameters!$H$36,Parameters!$G$37*$A182))</f>
        <v>15930</v>
      </c>
      <c r="W182" s="290">
        <f t="shared" si="89"/>
        <v>90</v>
      </c>
      <c r="X182" s="290" cm="1">
        <f t="array" ref="X182">IF(Parameters!$E$55="No",IF($A182&lt;=Parameters!$H$39,Parameters!$G$39*$A182,IF($A182&lt;=Parameters!$H$40,Parameters!$G$39*Parameters!$H$39+Parameters!$G$40*($A182-Parameters!$H$39),IF($A182&lt;=Parameters!$H$41,Parameters!$G$39*Parameters!$H$39+Parameters!$G$40*(Parameters!$H$40-Parameters!$H$39)+Parameters!$G$41*($A182-Parameters!$H$40),Parameters!$G$39*Parameters!$H$39+Parameters!$G$40*(Parameters!$H$40-Parameters!$H$39)+Parameters!$G$41*(Parameters!$H$41-Parameters!$H$40)+Parameters!$G$42*($A182-Parameters!$H$41)))),_xlfn.IFS($A182&lt;=Parameters!$H$39,Parameters!$G$39*$A182,$A182&lt;=Parameters!$H$40,Parameters!$G$40*$A182,$A182&lt;=Parameters!$H$41,Parameters!$G$41*$A182,$A182&gt;Parameters!$H$41,Parameters!$G$42*$A182))</f>
        <v>22125</v>
      </c>
      <c r="Y182" s="290">
        <f t="shared" si="90"/>
        <v>125</v>
      </c>
      <c r="Z182" s="290" cm="1">
        <f t="array" ref="Z182">IF(Parameters!$F$55="No",IF($A182&lt;=Parameters!$J$23,Parameters!$I$23*$A182,IF($A182&lt;=Parameters!$J$24,Parameters!$I$23*Parameters!$J$23+Parameters!$I$24*($A182-Parameters!$J$23),IF($A182&lt;=Parameters!$J$25,Parameters!$I$23*Parameters!$J$23+Parameters!$I$24*(Parameters!$J$24-Parameters!$J$23)+Parameters!$I$25*($A182-Parameters!$J$24),Parameters!$I$23*Parameters!$J$23+Parameters!$I$24*(Parameters!$J$24-Parameters!$J$23)+Parameters!$I$25*(Parameters!$J$25-Parameters!$J$24)+Parameters!$I$26*($A182-Parameters!$J$25)))),_xlfn.IFS($A182&lt;=Parameters!$J$23,Parameters!$I$23*$A182,$A182&lt;=Parameters!$J$24,Parameters!$I$24*$A182,$A182&lt;=Parameters!$J$25,Parameters!$I$25*$A182,$A182&gt;Parameters!$J$25,Parameters!$I$26*$A182))</f>
        <v>19470</v>
      </c>
      <c r="AA182" s="290">
        <f t="shared" si="66"/>
        <v>110</v>
      </c>
      <c r="AB182" s="290" cm="1">
        <f t="array" ref="AB182">IF(Parameters!$F$55="No",IF($A182&lt;=Parameters!$J$28,Parameters!$I$28*$A182,IF($A182&lt;=Parameters!$J$29,Parameters!$I$28*Parameters!$J$28+Parameters!$I$29*($A182-Parameters!$J$28),IF($A182&lt;=Parameters!$J$30,Parameters!$I$28*Parameters!$J$28+Parameters!$I$29*(Parameters!$J$29-Parameters!$J$28)+Parameters!$I$30*($A182-Parameters!$J$29),Parameters!$I$28*Parameters!$J$28+Parameters!$I$29*(Parameters!$J$29-Parameters!$J$28)+Parameters!$I$30*(Parameters!$J$30-Parameters!$J$29)+Parameters!$I$31*($A182-Parameters!$J$30)))),_xlfn.IFS($A182&lt;=Parameters!$J$28,Parameters!$I$28*$A182,$A182&lt;=Parameters!$J$29,Parameters!$I$29*$A182,$A182&lt;=Parameters!$J$30,Parameters!$I$30*$A182,$A182&gt;Parameters!$J$30,Parameters!$I$31*$A182))</f>
        <v>21240</v>
      </c>
      <c r="AC182" s="290">
        <f t="shared" si="67"/>
        <v>120</v>
      </c>
      <c r="AD182" s="290" cm="1">
        <f t="array" ref="AD182">IF(Parameters!$F$55="No",IF($A182&lt;=Parameters!$J$34,Parameters!$I$34*$A182,IF($A182&lt;=Parameters!$J$35,Parameters!$I$34*Parameters!$J$34+Parameters!$I$35*($A182-Parameters!$J$34),IF($A182&lt;=Parameters!$J$36,Parameters!$I$34*Parameters!$J$34+Parameters!$I$35*(Parameters!$J$35-Parameters!$J$34)+Parameters!$I$36*($A182-Parameters!$J$35),Parameters!$I$34*Parameters!$J$34+Parameters!$I$35*(Parameters!$J$35-Parameters!$J$34)+Parameters!$I$36*(Parameters!$J$36-Parameters!$J$35)+Parameters!$I$37*($A182-Parameters!$J$36)))),_xlfn.IFS($A182&lt;=Parameters!$J$34,Parameters!$I$34*$A182,$A182&lt;=Parameters!$J$35,Parameters!$I$35*$A182,$A182&lt;=Parameters!$J$36,Parameters!$I$36*$A182,$A182&gt;Parameters!$J$36,Parameters!$I$37*$A182))</f>
        <v>19470</v>
      </c>
      <c r="AE182" s="290">
        <f t="shared" si="91"/>
        <v>110</v>
      </c>
      <c r="AF182" s="290" cm="1">
        <f t="array" ref="AF182">IF(Parameters!$F$55="No",IF($A182&lt;=Parameters!$J$39,Parameters!$I$39*$A182,IF($A182&lt;=Parameters!$J$40,Parameters!$I$39*Parameters!$J$39+Parameters!$I$40*($A182-Parameters!$J$39),IF($A182&lt;=Parameters!$J$41,Parameters!$I$39*Parameters!$J$39+Parameters!$I$40*(Parameters!$J$40-Parameters!$J$39)+Parameters!$I$41*($A182-Parameters!$J$40),Parameters!$I$39*Parameters!$J$39+Parameters!$I$40*(Parameters!$J$40-Parameters!$J$39)+Parameters!$I$41*(Parameters!$J$41-Parameters!$J$40)+Parameters!$I$42*($A182-Parameters!$J$41)))),_xlfn.IFS($A182&lt;=Parameters!$J$39,Parameters!$I$39*$A182,$A182&lt;=Parameters!$J$40,Parameters!$I$40*$A182,$A182&lt;=Parameters!$J$41,Parameters!$I$41*$A182,$A182&gt;Parameters!$J$41,Parameters!$I$42*$A182))</f>
        <v>22125</v>
      </c>
      <c r="AG182" s="290">
        <f t="shared" si="92"/>
        <v>125</v>
      </c>
      <c r="AI182" s="429">
        <f t="shared" si="68"/>
        <v>60</v>
      </c>
      <c r="AJ182" s="429">
        <f t="shared" si="69"/>
        <v>120</v>
      </c>
      <c r="AK182" s="429">
        <f t="shared" si="70"/>
        <v>60</v>
      </c>
      <c r="AL182" s="429">
        <f t="shared" si="71"/>
        <v>125</v>
      </c>
      <c r="AM182" s="429">
        <f t="shared" si="72"/>
        <v>75</v>
      </c>
      <c r="AN182" s="429">
        <f t="shared" si="73"/>
        <v>120</v>
      </c>
      <c r="AO182" s="429">
        <f t="shared" si="74"/>
        <v>75</v>
      </c>
      <c r="AP182" s="429">
        <f t="shared" si="75"/>
        <v>125</v>
      </c>
      <c r="AQ182" s="429">
        <f t="shared" si="76"/>
        <v>90</v>
      </c>
      <c r="AR182" s="429">
        <f t="shared" si="77"/>
        <v>120</v>
      </c>
      <c r="AS182" s="429">
        <f t="shared" si="78"/>
        <v>90</v>
      </c>
      <c r="AT182" s="429">
        <f t="shared" si="79"/>
        <v>125</v>
      </c>
      <c r="AU182" s="429">
        <f t="shared" si="80"/>
        <v>110</v>
      </c>
      <c r="AV182" s="429">
        <f t="shared" si="81"/>
        <v>120</v>
      </c>
      <c r="AW182" s="429">
        <f t="shared" si="82"/>
        <v>110</v>
      </c>
      <c r="AX182" s="429">
        <f t="shared" si="83"/>
        <v>125</v>
      </c>
    </row>
    <row r="183" spans="1:50">
      <c r="A183" s="414">
        <v>178</v>
      </c>
      <c r="B183" s="290" cm="1">
        <f t="array" ref="B183">IF(Parameters!$C$55="No",IF($A183&lt;=Parameters!$D$23,Parameters!$C$23*$A183,IF($A183&lt;=Parameters!$D$24,Parameters!$C$23*Parameters!$D$23+Parameters!$C$24*($A183-Parameters!$D$23),IF($A183&lt;=Parameters!$D$25,Parameters!$C$23*Parameters!$D$23+Parameters!$C$24*(Parameters!$D$24-Parameters!$D$23)+Parameters!$C$25*($A183-Parameters!$D$24),Parameters!$C$23*Parameters!$D$23+Parameters!$C$24*(Parameters!$D$24-Parameters!$D$23)+Parameters!$C$25*(Parameters!$D$25-Parameters!$D$24)+Parameters!$C$26*($A183-Parameters!$D$25)))),_xlfn.IFS($A183&lt;=Parameters!$D$23,Parameters!$C$23*$A183,$A183&lt;=Parameters!$D$24,Parameters!$C$24*$A183,$A183&lt;=Parameters!$D$25,Parameters!$C$25*$A183,$A183&gt;Parameters!$D$25,Parameters!$C$26*$A183))</f>
        <v>10680</v>
      </c>
      <c r="C183" s="290">
        <f t="shared" si="84"/>
        <v>60</v>
      </c>
      <c r="D183" s="290" cm="1">
        <f t="array" ref="D183">IF(Parameters!$C$55="No",IF($A183&lt;=Parameters!$D$28,Parameters!$C$28*$A183,IF($A183&lt;=Parameters!$D$29,Parameters!$C$28*Parameters!$D$28+Parameters!$C$29*($A183-Parameters!$D$28),IF($A183&lt;=Parameters!$D$30,Parameters!$C$28*Parameters!$D$28+Parameters!$C$29*(Parameters!$D$29-Parameters!$D$28)+Parameters!$C$30*($A183-Parameters!$D$29),Parameters!$C$28*Parameters!$D$28+Parameters!$C$29*(Parameters!$D$29-Parameters!$D$28)+Parameters!$C$30*(Parameters!$D$30-Parameters!$D$29)+Parameters!$C$31*($A183-Parameters!$D$30)))),_xlfn.IFS($A183&lt;=Parameters!$D$28,Parameters!$C$28*$A183,$A183&lt;=Parameters!$D$29,Parameters!$C$29*$A183,$A183&lt;=Parameters!$D$30,Parameters!$C$30*$A183,$A183&gt;Parameters!$D$30,Parameters!$C$31*$A183))</f>
        <v>21360</v>
      </c>
      <c r="E183" s="290">
        <f t="shared" si="84"/>
        <v>120</v>
      </c>
      <c r="F183" s="290" cm="1">
        <f t="array" ref="F183">IF(Parameters!$C$55="No",IF($A183&lt;=Parameters!$D$34,Parameters!$C$34*$A183,IF($A183&lt;=Parameters!$D$35,Parameters!$C$34*Parameters!$D$34+Parameters!$C$35*($A183-Parameters!$D$34),IF($A183&lt;=Parameters!$D$36,Parameters!$C$34*Parameters!$D$34+Parameters!$C$35*(Parameters!$D$35-Parameters!$D$34)+Parameters!$C$36*($A183-Parameters!$D$35),Parameters!$C$34*Parameters!$D$34+Parameters!$C$35*(Parameters!$D$35-Parameters!$D$34)+Parameters!$C$36*(Parameters!$D$36-Parameters!$D$35)+Parameters!$C$37*($A183-Parameters!$D$36)))),_xlfn.IFS($A183&lt;=Parameters!$D$34,Parameters!$C$34*$A183,$A183&lt;=Parameters!$D$35,Parameters!$C$35*$A183,$A183&lt;=Parameters!$D$36,Parameters!$C$36*$A183,$A183&gt;Parameters!$D$36,Parameters!$C$37*$A183))</f>
        <v>10680</v>
      </c>
      <c r="G183" s="290">
        <f t="shared" si="85"/>
        <v>60</v>
      </c>
      <c r="H183" s="290" cm="1">
        <f t="array" ref="H183">IF(Parameters!$C$55="No",IF($A183&lt;=Parameters!$D$39,Parameters!$C$39*$A183,IF($A183&lt;=Parameters!$D$40,Parameters!$C$39*Parameters!$D$39+Parameters!$C$40*($A183-Parameters!$D$39),IF($A183&lt;=Parameters!$D$41,Parameters!$C$39*Parameters!$D$39+Parameters!$C$40*(Parameters!$D$40-Parameters!$D$39)+Parameters!$C$41*($A183-Parameters!$D$40),Parameters!$C$39*Parameters!$D$39+Parameters!$C$40*(Parameters!$D$40-Parameters!$D$39)+Parameters!$C$41*(Parameters!$D$41-Parameters!$D$40)+Parameters!$C$42*($A183-Parameters!$D$41)))),_xlfn.IFS($A183&lt;=Parameters!$D$39,Parameters!$C$39*$A183,$A183&lt;=Parameters!$D$40,Parameters!$C$40*$A183,$A183&lt;=Parameters!$D$41,Parameters!$C$41*$A183,$A183&gt;Parameters!$D$41,Parameters!$C$42*$A183))</f>
        <v>22250</v>
      </c>
      <c r="I183" s="290">
        <f t="shared" si="86"/>
        <v>125</v>
      </c>
      <c r="J183" s="290" cm="1">
        <f t="array" ref="J183">IF(Parameters!$D$55="No",IF($A183&lt;=Parameters!$F$23,Parameters!$E$23*$A183,IF($A183&lt;=Parameters!$F$24,Parameters!$E$23*Parameters!$F$23+Parameters!$E$24*($A183-Parameters!$F$23),IF($A183&lt;=Parameters!$F$25,Parameters!$E$23*Parameters!$F$23+Parameters!$E$24*(Parameters!$F$24-Parameters!$F$23)+Parameters!$E$25*($A183-Parameters!$F$24),Parameters!$E$23*Parameters!$F$23+Parameters!$E$24*(Parameters!$F$24-Parameters!$F$23)+Parameters!$E$25*(Parameters!$F$25-Parameters!$F$24)+Parameters!$E$26*($A183-Parameters!$F$25)))),_xlfn.IFS($A183&lt;=Parameters!$F$23,Parameters!$E$23*$A183,$A183&lt;=Parameters!$F$24,Parameters!$E$24*$A183,$A183&lt;=Parameters!$F$25,Parameters!$E$25*$A183,$A183&gt;Parameters!$F$25,Parameters!$E$26*$A183))</f>
        <v>13350</v>
      </c>
      <c r="K183" s="290">
        <f t="shared" si="62"/>
        <v>75</v>
      </c>
      <c r="L183" s="290" cm="1">
        <f t="array" ref="L183">IF(Parameters!$D$55="No",IF($A183&lt;=Parameters!$F$28,Parameters!$E$28*$A183,IF($A183&lt;=Parameters!$F$29,Parameters!$E$28*Parameters!$F$28+Parameters!$E$29*($A183-Parameters!$F$28),IF($A183&lt;=Parameters!$F$30,Parameters!$E$28*Parameters!$F$28+Parameters!$E$29*(Parameters!$F$29-Parameters!$F$28)+Parameters!$E$30*($A183-Parameters!$F$29),Parameters!$E$28*Parameters!$F$28+Parameters!$E$29*(Parameters!$F$29-Parameters!$F$28)+Parameters!$E$30*(Parameters!$F$30-Parameters!$F$29)+Parameters!$E$31*($A183-Parameters!$F$30)))),_xlfn.IFS($A183&lt;=Parameters!$F$28,Parameters!$E$28*$A183,$A183&lt;=Parameters!$F$29,Parameters!$E$29*$A183,$A183&lt;=Parameters!$F$30,Parameters!$E$30*$A183,$A183&gt;Parameters!$F$30,Parameters!$E$31*$A183))</f>
        <v>21360</v>
      </c>
      <c r="M183" s="290">
        <f t="shared" si="63"/>
        <v>120</v>
      </c>
      <c r="N183" s="290" cm="1">
        <f t="array" ref="N183">IF(Parameters!$D$55="No",IF($A183&lt;=Parameters!$F$34,Parameters!$E$34*$A183,IF($A183&lt;=Parameters!$F$35,Parameters!$E$34*Parameters!$F$34+Parameters!$E$35*($A183-Parameters!$F$34),IF($A183&lt;=Parameters!$F$36,Parameters!$E$34*Parameters!$F$34+Parameters!$E$35*(Parameters!$F$35-Parameters!$F$34)+Parameters!$E$36*($A183-Parameters!$F$35),Parameters!$E$34*Parameters!$F$34+Parameters!$E$35*(Parameters!$F$35-Parameters!$F$34)+Parameters!$E$36*(Parameters!$F$36-Parameters!$F$35)+Parameters!$E$37*($A183-Parameters!$F$36)))),_xlfn.IFS($A183&lt;=Parameters!$F$34,Parameters!$E$34*$A183,$A183&lt;=Parameters!$F$35,Parameters!$E$35*$A183,$A183&lt;=Parameters!$F$36,Parameters!$E$36*$A183,$A183&gt;Parameters!$F$36,Parameters!$E$37*$A183))</f>
        <v>13350</v>
      </c>
      <c r="O183" s="290">
        <f t="shared" si="87"/>
        <v>75</v>
      </c>
      <c r="P183" s="290" cm="1">
        <f t="array" ref="P183">IF(Parameters!$D$55="No",IF($A183&lt;=Parameters!$F$39,Parameters!$E$39*$A183,IF($A183&lt;=Parameters!$F$40,Parameters!$E$39*Parameters!$F$39+Parameters!$E$40*($A183-Parameters!$F$39),IF($A183&lt;=Parameters!$F$41,Parameters!$E$39*Parameters!$F$39+Parameters!$E$40*(Parameters!$F$40-Parameters!$F$39)+Parameters!$E$41*($A183-Parameters!$F$40),Parameters!$E$39*Parameters!$F$39+Parameters!$E$40*(Parameters!$F$40-Parameters!$F$39)+Parameters!$E$41*(Parameters!$F$41-Parameters!$F$40)+Parameters!$E$42*($A183-Parameters!$F$41)))),_xlfn.IFS($A183&lt;=Parameters!$F$39,Parameters!$E$39*$A183,$A183&lt;=Parameters!$F$40,Parameters!$E$40*$A183,$A183&lt;=Parameters!$F$41,Parameters!$E$41*$A183,$A183&gt;Parameters!$F$41,Parameters!$E$42*$A183))</f>
        <v>22250</v>
      </c>
      <c r="Q183" s="290">
        <f t="shared" si="88"/>
        <v>125</v>
      </c>
      <c r="R183" s="290" cm="1">
        <f t="array" ref="R183">IF(Parameters!$E$55="No",IF($A183&lt;=Parameters!$H$23,Parameters!$G$23*$A183,IF($A183&lt;=Parameters!$H$24,Parameters!$G$23*Parameters!$H$23+Parameters!$G$24*($A183-Parameters!$H$23),IF($A183&lt;=Parameters!$H$25,Parameters!$G$23*Parameters!$H$23+Parameters!$G$24*(Parameters!$H$24-Parameters!$H$23)+Parameters!$G$25*($A183-Parameters!$H$24),Parameters!$G$23*Parameters!$H$23+Parameters!$G$24*(Parameters!$H$24-Parameters!$H$23)+Parameters!$G$25*(Parameters!$H$25-Parameters!$H$24)+Parameters!$G$26*($A183-Parameters!$H$25)))),_xlfn.IFS($A183&lt;=Parameters!$H$23,Parameters!$G$23*$A183,$A183&lt;=Parameters!$H$24,Parameters!$G$24*$A183,$A183&lt;=Parameters!$H$25,Parameters!$G$25*$A183,$A183&gt;Parameters!$H$25,Parameters!$G$26*$A183))</f>
        <v>16020</v>
      </c>
      <c r="S183" s="290">
        <f t="shared" si="64"/>
        <v>90</v>
      </c>
      <c r="T183" s="290" cm="1">
        <f t="array" ref="T183">IF(Parameters!$E$55="No",IF($A183&lt;=Parameters!$H$28,Parameters!$G$28*$A183,IF($A183&lt;=Parameters!$H$29,Parameters!$G$28*Parameters!$H$28+Parameters!$G$29*($A183-Parameters!$H$28),IF($A183&lt;=Parameters!$H$30,Parameters!$G$28*Parameters!$H$28+Parameters!$G$29*(Parameters!$H$29-Parameters!$H$28)+Parameters!$G$30*($A183-Parameters!$H$29),Parameters!$G$28*Parameters!$H$28+Parameters!$G$29*(Parameters!$H$29-Parameters!$H$28)+Parameters!$G$30*(Parameters!$H$30-Parameters!$H$29)+Parameters!$G$31*($A183-Parameters!$H$30)))),_xlfn.IFS($A183&lt;=Parameters!$H$28,Parameters!$G$28*$A183,$A183&lt;=Parameters!$H$29,Parameters!$G$29*$A183,$A183&lt;=Parameters!$H$30,Parameters!$G$30*$A183,$A183&gt;Parameters!$H$30,Parameters!$G$31*$A183))</f>
        <v>21360</v>
      </c>
      <c r="U183" s="290">
        <f t="shared" si="65"/>
        <v>120</v>
      </c>
      <c r="V183" s="290" cm="1">
        <f t="array" ref="V183">IF(Parameters!$E$55="No",IF($A183&lt;=Parameters!$H$34,Parameters!$G$34*$A183,IF($A183&lt;=Parameters!$H$35,Parameters!$G$34*Parameters!$H$34+Parameters!$G$35*($A183-Parameters!$H$34),IF($A183&lt;=Parameters!$H$36,Parameters!$G$34*Parameters!$H$34+Parameters!$G$35*(Parameters!$H$35-Parameters!$H$34)+Parameters!$G$36*($A183-Parameters!$H$35),Parameters!$G$34*Parameters!$H$34+Parameters!$G$35*(Parameters!$H$35-Parameters!$H$34)+Parameters!$G$36*(Parameters!$H$36-Parameters!$H$35)+Parameters!$G$37*($A183-Parameters!$H$36)))),_xlfn.IFS($A183&lt;=Parameters!$H$34,Parameters!$G$34*$A183,$A183&lt;=Parameters!$H$35,Parameters!$G$35*$A183,$A183&lt;=Parameters!$H$36,Parameters!$G$36*$A183,$A183&gt;Parameters!$H$36,Parameters!$G$37*$A183))</f>
        <v>16020</v>
      </c>
      <c r="W183" s="290">
        <f t="shared" si="89"/>
        <v>90</v>
      </c>
      <c r="X183" s="290" cm="1">
        <f t="array" ref="X183">IF(Parameters!$E$55="No",IF($A183&lt;=Parameters!$H$39,Parameters!$G$39*$A183,IF($A183&lt;=Parameters!$H$40,Parameters!$G$39*Parameters!$H$39+Parameters!$G$40*($A183-Parameters!$H$39),IF($A183&lt;=Parameters!$H$41,Parameters!$G$39*Parameters!$H$39+Parameters!$G$40*(Parameters!$H$40-Parameters!$H$39)+Parameters!$G$41*($A183-Parameters!$H$40),Parameters!$G$39*Parameters!$H$39+Parameters!$G$40*(Parameters!$H$40-Parameters!$H$39)+Parameters!$G$41*(Parameters!$H$41-Parameters!$H$40)+Parameters!$G$42*($A183-Parameters!$H$41)))),_xlfn.IFS($A183&lt;=Parameters!$H$39,Parameters!$G$39*$A183,$A183&lt;=Parameters!$H$40,Parameters!$G$40*$A183,$A183&lt;=Parameters!$H$41,Parameters!$G$41*$A183,$A183&gt;Parameters!$H$41,Parameters!$G$42*$A183))</f>
        <v>22250</v>
      </c>
      <c r="Y183" s="290">
        <f t="shared" si="90"/>
        <v>125</v>
      </c>
      <c r="Z183" s="290" cm="1">
        <f t="array" ref="Z183">IF(Parameters!$F$55="No",IF($A183&lt;=Parameters!$J$23,Parameters!$I$23*$A183,IF($A183&lt;=Parameters!$J$24,Parameters!$I$23*Parameters!$J$23+Parameters!$I$24*($A183-Parameters!$J$23),IF($A183&lt;=Parameters!$J$25,Parameters!$I$23*Parameters!$J$23+Parameters!$I$24*(Parameters!$J$24-Parameters!$J$23)+Parameters!$I$25*($A183-Parameters!$J$24),Parameters!$I$23*Parameters!$J$23+Parameters!$I$24*(Parameters!$J$24-Parameters!$J$23)+Parameters!$I$25*(Parameters!$J$25-Parameters!$J$24)+Parameters!$I$26*($A183-Parameters!$J$25)))),_xlfn.IFS($A183&lt;=Parameters!$J$23,Parameters!$I$23*$A183,$A183&lt;=Parameters!$J$24,Parameters!$I$24*$A183,$A183&lt;=Parameters!$J$25,Parameters!$I$25*$A183,$A183&gt;Parameters!$J$25,Parameters!$I$26*$A183))</f>
        <v>19580</v>
      </c>
      <c r="AA183" s="290">
        <f t="shared" si="66"/>
        <v>110</v>
      </c>
      <c r="AB183" s="290" cm="1">
        <f t="array" ref="AB183">IF(Parameters!$F$55="No",IF($A183&lt;=Parameters!$J$28,Parameters!$I$28*$A183,IF($A183&lt;=Parameters!$J$29,Parameters!$I$28*Parameters!$J$28+Parameters!$I$29*($A183-Parameters!$J$28),IF($A183&lt;=Parameters!$J$30,Parameters!$I$28*Parameters!$J$28+Parameters!$I$29*(Parameters!$J$29-Parameters!$J$28)+Parameters!$I$30*($A183-Parameters!$J$29),Parameters!$I$28*Parameters!$J$28+Parameters!$I$29*(Parameters!$J$29-Parameters!$J$28)+Parameters!$I$30*(Parameters!$J$30-Parameters!$J$29)+Parameters!$I$31*($A183-Parameters!$J$30)))),_xlfn.IFS($A183&lt;=Parameters!$J$28,Parameters!$I$28*$A183,$A183&lt;=Parameters!$J$29,Parameters!$I$29*$A183,$A183&lt;=Parameters!$J$30,Parameters!$I$30*$A183,$A183&gt;Parameters!$J$30,Parameters!$I$31*$A183))</f>
        <v>21360</v>
      </c>
      <c r="AC183" s="290">
        <f t="shared" si="67"/>
        <v>120</v>
      </c>
      <c r="AD183" s="290" cm="1">
        <f t="array" ref="AD183">IF(Parameters!$F$55="No",IF($A183&lt;=Parameters!$J$34,Parameters!$I$34*$A183,IF($A183&lt;=Parameters!$J$35,Parameters!$I$34*Parameters!$J$34+Parameters!$I$35*($A183-Parameters!$J$34),IF($A183&lt;=Parameters!$J$36,Parameters!$I$34*Parameters!$J$34+Parameters!$I$35*(Parameters!$J$35-Parameters!$J$34)+Parameters!$I$36*($A183-Parameters!$J$35),Parameters!$I$34*Parameters!$J$34+Parameters!$I$35*(Parameters!$J$35-Parameters!$J$34)+Parameters!$I$36*(Parameters!$J$36-Parameters!$J$35)+Parameters!$I$37*($A183-Parameters!$J$36)))),_xlfn.IFS($A183&lt;=Parameters!$J$34,Parameters!$I$34*$A183,$A183&lt;=Parameters!$J$35,Parameters!$I$35*$A183,$A183&lt;=Parameters!$J$36,Parameters!$I$36*$A183,$A183&gt;Parameters!$J$36,Parameters!$I$37*$A183))</f>
        <v>19580</v>
      </c>
      <c r="AE183" s="290">
        <f t="shared" si="91"/>
        <v>110</v>
      </c>
      <c r="AF183" s="290" cm="1">
        <f t="array" ref="AF183">IF(Parameters!$F$55="No",IF($A183&lt;=Parameters!$J$39,Parameters!$I$39*$A183,IF($A183&lt;=Parameters!$J$40,Parameters!$I$39*Parameters!$J$39+Parameters!$I$40*($A183-Parameters!$J$39),IF($A183&lt;=Parameters!$J$41,Parameters!$I$39*Parameters!$J$39+Parameters!$I$40*(Parameters!$J$40-Parameters!$J$39)+Parameters!$I$41*($A183-Parameters!$J$40),Parameters!$I$39*Parameters!$J$39+Parameters!$I$40*(Parameters!$J$40-Parameters!$J$39)+Parameters!$I$41*(Parameters!$J$41-Parameters!$J$40)+Parameters!$I$42*($A183-Parameters!$J$41)))),_xlfn.IFS($A183&lt;=Parameters!$J$39,Parameters!$I$39*$A183,$A183&lt;=Parameters!$J$40,Parameters!$I$40*$A183,$A183&lt;=Parameters!$J$41,Parameters!$I$41*$A183,$A183&gt;Parameters!$J$41,Parameters!$I$42*$A183))</f>
        <v>22250</v>
      </c>
      <c r="AG183" s="290">
        <f t="shared" si="92"/>
        <v>125</v>
      </c>
      <c r="AI183" s="429">
        <f t="shared" si="68"/>
        <v>60</v>
      </c>
      <c r="AJ183" s="429">
        <f t="shared" si="69"/>
        <v>120</v>
      </c>
      <c r="AK183" s="429">
        <f t="shared" si="70"/>
        <v>60</v>
      </c>
      <c r="AL183" s="429">
        <f t="shared" si="71"/>
        <v>125</v>
      </c>
      <c r="AM183" s="429">
        <f t="shared" si="72"/>
        <v>75</v>
      </c>
      <c r="AN183" s="429">
        <f t="shared" si="73"/>
        <v>120</v>
      </c>
      <c r="AO183" s="429">
        <f t="shared" si="74"/>
        <v>75</v>
      </c>
      <c r="AP183" s="429">
        <f t="shared" si="75"/>
        <v>125</v>
      </c>
      <c r="AQ183" s="429">
        <f t="shared" si="76"/>
        <v>90</v>
      </c>
      <c r="AR183" s="429">
        <f t="shared" si="77"/>
        <v>120</v>
      </c>
      <c r="AS183" s="429">
        <f t="shared" si="78"/>
        <v>90</v>
      </c>
      <c r="AT183" s="429">
        <f t="shared" si="79"/>
        <v>125</v>
      </c>
      <c r="AU183" s="429">
        <f t="shared" si="80"/>
        <v>110</v>
      </c>
      <c r="AV183" s="429">
        <f t="shared" si="81"/>
        <v>120</v>
      </c>
      <c r="AW183" s="429">
        <f t="shared" si="82"/>
        <v>110</v>
      </c>
      <c r="AX183" s="429">
        <f t="shared" si="83"/>
        <v>125</v>
      </c>
    </row>
    <row r="184" spans="1:50">
      <c r="A184" s="414">
        <v>179</v>
      </c>
      <c r="B184" s="290" cm="1">
        <f t="array" ref="B184">IF(Parameters!$C$55="No",IF($A184&lt;=Parameters!$D$23,Parameters!$C$23*$A184,IF($A184&lt;=Parameters!$D$24,Parameters!$C$23*Parameters!$D$23+Parameters!$C$24*($A184-Parameters!$D$23),IF($A184&lt;=Parameters!$D$25,Parameters!$C$23*Parameters!$D$23+Parameters!$C$24*(Parameters!$D$24-Parameters!$D$23)+Parameters!$C$25*($A184-Parameters!$D$24),Parameters!$C$23*Parameters!$D$23+Parameters!$C$24*(Parameters!$D$24-Parameters!$D$23)+Parameters!$C$25*(Parameters!$D$25-Parameters!$D$24)+Parameters!$C$26*($A184-Parameters!$D$25)))),_xlfn.IFS($A184&lt;=Parameters!$D$23,Parameters!$C$23*$A184,$A184&lt;=Parameters!$D$24,Parameters!$C$24*$A184,$A184&lt;=Parameters!$D$25,Parameters!$C$25*$A184,$A184&gt;Parameters!$D$25,Parameters!$C$26*$A184))</f>
        <v>10740</v>
      </c>
      <c r="C184" s="290">
        <f t="shared" si="84"/>
        <v>60</v>
      </c>
      <c r="D184" s="290" cm="1">
        <f t="array" ref="D184">IF(Parameters!$C$55="No",IF($A184&lt;=Parameters!$D$28,Parameters!$C$28*$A184,IF($A184&lt;=Parameters!$D$29,Parameters!$C$28*Parameters!$D$28+Parameters!$C$29*($A184-Parameters!$D$28),IF($A184&lt;=Parameters!$D$30,Parameters!$C$28*Parameters!$D$28+Parameters!$C$29*(Parameters!$D$29-Parameters!$D$28)+Parameters!$C$30*($A184-Parameters!$D$29),Parameters!$C$28*Parameters!$D$28+Parameters!$C$29*(Parameters!$D$29-Parameters!$D$28)+Parameters!$C$30*(Parameters!$D$30-Parameters!$D$29)+Parameters!$C$31*($A184-Parameters!$D$30)))),_xlfn.IFS($A184&lt;=Parameters!$D$28,Parameters!$C$28*$A184,$A184&lt;=Parameters!$D$29,Parameters!$C$29*$A184,$A184&lt;=Parameters!$D$30,Parameters!$C$30*$A184,$A184&gt;Parameters!$D$30,Parameters!$C$31*$A184))</f>
        <v>21480</v>
      </c>
      <c r="E184" s="290">
        <f t="shared" si="84"/>
        <v>120</v>
      </c>
      <c r="F184" s="290" cm="1">
        <f t="array" ref="F184">IF(Parameters!$C$55="No",IF($A184&lt;=Parameters!$D$34,Parameters!$C$34*$A184,IF($A184&lt;=Parameters!$D$35,Parameters!$C$34*Parameters!$D$34+Parameters!$C$35*($A184-Parameters!$D$34),IF($A184&lt;=Parameters!$D$36,Parameters!$C$34*Parameters!$D$34+Parameters!$C$35*(Parameters!$D$35-Parameters!$D$34)+Parameters!$C$36*($A184-Parameters!$D$35),Parameters!$C$34*Parameters!$D$34+Parameters!$C$35*(Parameters!$D$35-Parameters!$D$34)+Parameters!$C$36*(Parameters!$D$36-Parameters!$D$35)+Parameters!$C$37*($A184-Parameters!$D$36)))),_xlfn.IFS($A184&lt;=Parameters!$D$34,Parameters!$C$34*$A184,$A184&lt;=Parameters!$D$35,Parameters!$C$35*$A184,$A184&lt;=Parameters!$D$36,Parameters!$C$36*$A184,$A184&gt;Parameters!$D$36,Parameters!$C$37*$A184))</f>
        <v>10740</v>
      </c>
      <c r="G184" s="290">
        <f t="shared" si="85"/>
        <v>60</v>
      </c>
      <c r="H184" s="290" cm="1">
        <f t="array" ref="H184">IF(Parameters!$C$55="No",IF($A184&lt;=Parameters!$D$39,Parameters!$C$39*$A184,IF($A184&lt;=Parameters!$D$40,Parameters!$C$39*Parameters!$D$39+Parameters!$C$40*($A184-Parameters!$D$39),IF($A184&lt;=Parameters!$D$41,Parameters!$C$39*Parameters!$D$39+Parameters!$C$40*(Parameters!$D$40-Parameters!$D$39)+Parameters!$C$41*($A184-Parameters!$D$40),Parameters!$C$39*Parameters!$D$39+Parameters!$C$40*(Parameters!$D$40-Parameters!$D$39)+Parameters!$C$41*(Parameters!$D$41-Parameters!$D$40)+Parameters!$C$42*($A184-Parameters!$D$41)))),_xlfn.IFS($A184&lt;=Parameters!$D$39,Parameters!$C$39*$A184,$A184&lt;=Parameters!$D$40,Parameters!$C$40*$A184,$A184&lt;=Parameters!$D$41,Parameters!$C$41*$A184,$A184&gt;Parameters!$D$41,Parameters!$C$42*$A184))</f>
        <v>22375</v>
      </c>
      <c r="I184" s="290">
        <f t="shared" si="86"/>
        <v>125</v>
      </c>
      <c r="J184" s="290" cm="1">
        <f t="array" ref="J184">IF(Parameters!$D$55="No",IF($A184&lt;=Parameters!$F$23,Parameters!$E$23*$A184,IF($A184&lt;=Parameters!$F$24,Parameters!$E$23*Parameters!$F$23+Parameters!$E$24*($A184-Parameters!$F$23),IF($A184&lt;=Parameters!$F$25,Parameters!$E$23*Parameters!$F$23+Parameters!$E$24*(Parameters!$F$24-Parameters!$F$23)+Parameters!$E$25*($A184-Parameters!$F$24),Parameters!$E$23*Parameters!$F$23+Parameters!$E$24*(Parameters!$F$24-Parameters!$F$23)+Parameters!$E$25*(Parameters!$F$25-Parameters!$F$24)+Parameters!$E$26*($A184-Parameters!$F$25)))),_xlfn.IFS($A184&lt;=Parameters!$F$23,Parameters!$E$23*$A184,$A184&lt;=Parameters!$F$24,Parameters!$E$24*$A184,$A184&lt;=Parameters!$F$25,Parameters!$E$25*$A184,$A184&gt;Parameters!$F$25,Parameters!$E$26*$A184))</f>
        <v>13425</v>
      </c>
      <c r="K184" s="290">
        <f t="shared" si="62"/>
        <v>75</v>
      </c>
      <c r="L184" s="290" cm="1">
        <f t="array" ref="L184">IF(Parameters!$D$55="No",IF($A184&lt;=Parameters!$F$28,Parameters!$E$28*$A184,IF($A184&lt;=Parameters!$F$29,Parameters!$E$28*Parameters!$F$28+Parameters!$E$29*($A184-Parameters!$F$28),IF($A184&lt;=Parameters!$F$30,Parameters!$E$28*Parameters!$F$28+Parameters!$E$29*(Parameters!$F$29-Parameters!$F$28)+Parameters!$E$30*($A184-Parameters!$F$29),Parameters!$E$28*Parameters!$F$28+Parameters!$E$29*(Parameters!$F$29-Parameters!$F$28)+Parameters!$E$30*(Parameters!$F$30-Parameters!$F$29)+Parameters!$E$31*($A184-Parameters!$F$30)))),_xlfn.IFS($A184&lt;=Parameters!$F$28,Parameters!$E$28*$A184,$A184&lt;=Parameters!$F$29,Parameters!$E$29*$A184,$A184&lt;=Parameters!$F$30,Parameters!$E$30*$A184,$A184&gt;Parameters!$F$30,Parameters!$E$31*$A184))</f>
        <v>21480</v>
      </c>
      <c r="M184" s="290">
        <f t="shared" si="63"/>
        <v>120</v>
      </c>
      <c r="N184" s="290" cm="1">
        <f t="array" ref="N184">IF(Parameters!$D$55="No",IF($A184&lt;=Parameters!$F$34,Parameters!$E$34*$A184,IF($A184&lt;=Parameters!$F$35,Parameters!$E$34*Parameters!$F$34+Parameters!$E$35*($A184-Parameters!$F$34),IF($A184&lt;=Parameters!$F$36,Parameters!$E$34*Parameters!$F$34+Parameters!$E$35*(Parameters!$F$35-Parameters!$F$34)+Parameters!$E$36*($A184-Parameters!$F$35),Parameters!$E$34*Parameters!$F$34+Parameters!$E$35*(Parameters!$F$35-Parameters!$F$34)+Parameters!$E$36*(Parameters!$F$36-Parameters!$F$35)+Parameters!$E$37*($A184-Parameters!$F$36)))),_xlfn.IFS($A184&lt;=Parameters!$F$34,Parameters!$E$34*$A184,$A184&lt;=Parameters!$F$35,Parameters!$E$35*$A184,$A184&lt;=Parameters!$F$36,Parameters!$E$36*$A184,$A184&gt;Parameters!$F$36,Parameters!$E$37*$A184))</f>
        <v>13425</v>
      </c>
      <c r="O184" s="290">
        <f t="shared" si="87"/>
        <v>75</v>
      </c>
      <c r="P184" s="290" cm="1">
        <f t="array" ref="P184">IF(Parameters!$D$55="No",IF($A184&lt;=Parameters!$F$39,Parameters!$E$39*$A184,IF($A184&lt;=Parameters!$F$40,Parameters!$E$39*Parameters!$F$39+Parameters!$E$40*($A184-Parameters!$F$39),IF($A184&lt;=Parameters!$F$41,Parameters!$E$39*Parameters!$F$39+Parameters!$E$40*(Parameters!$F$40-Parameters!$F$39)+Parameters!$E$41*($A184-Parameters!$F$40),Parameters!$E$39*Parameters!$F$39+Parameters!$E$40*(Parameters!$F$40-Parameters!$F$39)+Parameters!$E$41*(Parameters!$F$41-Parameters!$F$40)+Parameters!$E$42*($A184-Parameters!$F$41)))),_xlfn.IFS($A184&lt;=Parameters!$F$39,Parameters!$E$39*$A184,$A184&lt;=Parameters!$F$40,Parameters!$E$40*$A184,$A184&lt;=Parameters!$F$41,Parameters!$E$41*$A184,$A184&gt;Parameters!$F$41,Parameters!$E$42*$A184))</f>
        <v>22375</v>
      </c>
      <c r="Q184" s="290">
        <f t="shared" si="88"/>
        <v>125</v>
      </c>
      <c r="R184" s="290" cm="1">
        <f t="array" ref="R184">IF(Parameters!$E$55="No",IF($A184&lt;=Parameters!$H$23,Parameters!$G$23*$A184,IF($A184&lt;=Parameters!$H$24,Parameters!$G$23*Parameters!$H$23+Parameters!$G$24*($A184-Parameters!$H$23),IF($A184&lt;=Parameters!$H$25,Parameters!$G$23*Parameters!$H$23+Parameters!$G$24*(Parameters!$H$24-Parameters!$H$23)+Parameters!$G$25*($A184-Parameters!$H$24),Parameters!$G$23*Parameters!$H$23+Parameters!$G$24*(Parameters!$H$24-Parameters!$H$23)+Parameters!$G$25*(Parameters!$H$25-Parameters!$H$24)+Parameters!$G$26*($A184-Parameters!$H$25)))),_xlfn.IFS($A184&lt;=Parameters!$H$23,Parameters!$G$23*$A184,$A184&lt;=Parameters!$H$24,Parameters!$G$24*$A184,$A184&lt;=Parameters!$H$25,Parameters!$G$25*$A184,$A184&gt;Parameters!$H$25,Parameters!$G$26*$A184))</f>
        <v>16110</v>
      </c>
      <c r="S184" s="290">
        <f t="shared" si="64"/>
        <v>90</v>
      </c>
      <c r="T184" s="290" cm="1">
        <f t="array" ref="T184">IF(Parameters!$E$55="No",IF($A184&lt;=Parameters!$H$28,Parameters!$G$28*$A184,IF($A184&lt;=Parameters!$H$29,Parameters!$G$28*Parameters!$H$28+Parameters!$G$29*($A184-Parameters!$H$28),IF($A184&lt;=Parameters!$H$30,Parameters!$G$28*Parameters!$H$28+Parameters!$G$29*(Parameters!$H$29-Parameters!$H$28)+Parameters!$G$30*($A184-Parameters!$H$29),Parameters!$G$28*Parameters!$H$28+Parameters!$G$29*(Parameters!$H$29-Parameters!$H$28)+Parameters!$G$30*(Parameters!$H$30-Parameters!$H$29)+Parameters!$G$31*($A184-Parameters!$H$30)))),_xlfn.IFS($A184&lt;=Parameters!$H$28,Parameters!$G$28*$A184,$A184&lt;=Parameters!$H$29,Parameters!$G$29*$A184,$A184&lt;=Parameters!$H$30,Parameters!$G$30*$A184,$A184&gt;Parameters!$H$30,Parameters!$G$31*$A184))</f>
        <v>21480</v>
      </c>
      <c r="U184" s="290">
        <f t="shared" si="65"/>
        <v>120</v>
      </c>
      <c r="V184" s="290" cm="1">
        <f t="array" ref="V184">IF(Parameters!$E$55="No",IF($A184&lt;=Parameters!$H$34,Parameters!$G$34*$A184,IF($A184&lt;=Parameters!$H$35,Parameters!$G$34*Parameters!$H$34+Parameters!$G$35*($A184-Parameters!$H$34),IF($A184&lt;=Parameters!$H$36,Parameters!$G$34*Parameters!$H$34+Parameters!$G$35*(Parameters!$H$35-Parameters!$H$34)+Parameters!$G$36*($A184-Parameters!$H$35),Parameters!$G$34*Parameters!$H$34+Parameters!$G$35*(Parameters!$H$35-Parameters!$H$34)+Parameters!$G$36*(Parameters!$H$36-Parameters!$H$35)+Parameters!$G$37*($A184-Parameters!$H$36)))),_xlfn.IFS($A184&lt;=Parameters!$H$34,Parameters!$G$34*$A184,$A184&lt;=Parameters!$H$35,Parameters!$G$35*$A184,$A184&lt;=Parameters!$H$36,Parameters!$G$36*$A184,$A184&gt;Parameters!$H$36,Parameters!$G$37*$A184))</f>
        <v>16110</v>
      </c>
      <c r="W184" s="290">
        <f t="shared" si="89"/>
        <v>90</v>
      </c>
      <c r="X184" s="290" cm="1">
        <f t="array" ref="X184">IF(Parameters!$E$55="No",IF($A184&lt;=Parameters!$H$39,Parameters!$G$39*$A184,IF($A184&lt;=Parameters!$H$40,Parameters!$G$39*Parameters!$H$39+Parameters!$G$40*($A184-Parameters!$H$39),IF($A184&lt;=Parameters!$H$41,Parameters!$G$39*Parameters!$H$39+Parameters!$G$40*(Parameters!$H$40-Parameters!$H$39)+Parameters!$G$41*($A184-Parameters!$H$40),Parameters!$G$39*Parameters!$H$39+Parameters!$G$40*(Parameters!$H$40-Parameters!$H$39)+Parameters!$G$41*(Parameters!$H$41-Parameters!$H$40)+Parameters!$G$42*($A184-Parameters!$H$41)))),_xlfn.IFS($A184&lt;=Parameters!$H$39,Parameters!$G$39*$A184,$A184&lt;=Parameters!$H$40,Parameters!$G$40*$A184,$A184&lt;=Parameters!$H$41,Parameters!$G$41*$A184,$A184&gt;Parameters!$H$41,Parameters!$G$42*$A184))</f>
        <v>22375</v>
      </c>
      <c r="Y184" s="290">
        <f t="shared" si="90"/>
        <v>125</v>
      </c>
      <c r="Z184" s="290" cm="1">
        <f t="array" ref="Z184">IF(Parameters!$F$55="No",IF($A184&lt;=Parameters!$J$23,Parameters!$I$23*$A184,IF($A184&lt;=Parameters!$J$24,Parameters!$I$23*Parameters!$J$23+Parameters!$I$24*($A184-Parameters!$J$23),IF($A184&lt;=Parameters!$J$25,Parameters!$I$23*Parameters!$J$23+Parameters!$I$24*(Parameters!$J$24-Parameters!$J$23)+Parameters!$I$25*($A184-Parameters!$J$24),Parameters!$I$23*Parameters!$J$23+Parameters!$I$24*(Parameters!$J$24-Parameters!$J$23)+Parameters!$I$25*(Parameters!$J$25-Parameters!$J$24)+Parameters!$I$26*($A184-Parameters!$J$25)))),_xlfn.IFS($A184&lt;=Parameters!$J$23,Parameters!$I$23*$A184,$A184&lt;=Parameters!$J$24,Parameters!$I$24*$A184,$A184&lt;=Parameters!$J$25,Parameters!$I$25*$A184,$A184&gt;Parameters!$J$25,Parameters!$I$26*$A184))</f>
        <v>19690</v>
      </c>
      <c r="AA184" s="290">
        <f t="shared" si="66"/>
        <v>110</v>
      </c>
      <c r="AB184" s="290" cm="1">
        <f t="array" ref="AB184">IF(Parameters!$F$55="No",IF($A184&lt;=Parameters!$J$28,Parameters!$I$28*$A184,IF($A184&lt;=Parameters!$J$29,Parameters!$I$28*Parameters!$J$28+Parameters!$I$29*($A184-Parameters!$J$28),IF($A184&lt;=Parameters!$J$30,Parameters!$I$28*Parameters!$J$28+Parameters!$I$29*(Parameters!$J$29-Parameters!$J$28)+Parameters!$I$30*($A184-Parameters!$J$29),Parameters!$I$28*Parameters!$J$28+Parameters!$I$29*(Parameters!$J$29-Parameters!$J$28)+Parameters!$I$30*(Parameters!$J$30-Parameters!$J$29)+Parameters!$I$31*($A184-Parameters!$J$30)))),_xlfn.IFS($A184&lt;=Parameters!$J$28,Parameters!$I$28*$A184,$A184&lt;=Parameters!$J$29,Parameters!$I$29*$A184,$A184&lt;=Parameters!$J$30,Parameters!$I$30*$A184,$A184&gt;Parameters!$J$30,Parameters!$I$31*$A184))</f>
        <v>21480</v>
      </c>
      <c r="AC184" s="290">
        <f t="shared" si="67"/>
        <v>120</v>
      </c>
      <c r="AD184" s="290" cm="1">
        <f t="array" ref="AD184">IF(Parameters!$F$55="No",IF($A184&lt;=Parameters!$J$34,Parameters!$I$34*$A184,IF($A184&lt;=Parameters!$J$35,Parameters!$I$34*Parameters!$J$34+Parameters!$I$35*($A184-Parameters!$J$34),IF($A184&lt;=Parameters!$J$36,Parameters!$I$34*Parameters!$J$34+Parameters!$I$35*(Parameters!$J$35-Parameters!$J$34)+Parameters!$I$36*($A184-Parameters!$J$35),Parameters!$I$34*Parameters!$J$34+Parameters!$I$35*(Parameters!$J$35-Parameters!$J$34)+Parameters!$I$36*(Parameters!$J$36-Parameters!$J$35)+Parameters!$I$37*($A184-Parameters!$J$36)))),_xlfn.IFS($A184&lt;=Parameters!$J$34,Parameters!$I$34*$A184,$A184&lt;=Parameters!$J$35,Parameters!$I$35*$A184,$A184&lt;=Parameters!$J$36,Parameters!$I$36*$A184,$A184&gt;Parameters!$J$36,Parameters!$I$37*$A184))</f>
        <v>19690</v>
      </c>
      <c r="AE184" s="290">
        <f t="shared" si="91"/>
        <v>110</v>
      </c>
      <c r="AF184" s="290" cm="1">
        <f t="array" ref="AF184">IF(Parameters!$F$55="No",IF($A184&lt;=Parameters!$J$39,Parameters!$I$39*$A184,IF($A184&lt;=Parameters!$J$40,Parameters!$I$39*Parameters!$J$39+Parameters!$I$40*($A184-Parameters!$J$39),IF($A184&lt;=Parameters!$J$41,Parameters!$I$39*Parameters!$J$39+Parameters!$I$40*(Parameters!$J$40-Parameters!$J$39)+Parameters!$I$41*($A184-Parameters!$J$40),Parameters!$I$39*Parameters!$J$39+Parameters!$I$40*(Parameters!$J$40-Parameters!$J$39)+Parameters!$I$41*(Parameters!$J$41-Parameters!$J$40)+Parameters!$I$42*($A184-Parameters!$J$41)))),_xlfn.IFS($A184&lt;=Parameters!$J$39,Parameters!$I$39*$A184,$A184&lt;=Parameters!$J$40,Parameters!$I$40*$A184,$A184&lt;=Parameters!$J$41,Parameters!$I$41*$A184,$A184&gt;Parameters!$J$41,Parameters!$I$42*$A184))</f>
        <v>22375</v>
      </c>
      <c r="AG184" s="290">
        <f t="shared" si="92"/>
        <v>125</v>
      </c>
      <c r="AI184" s="429">
        <f t="shared" si="68"/>
        <v>60</v>
      </c>
      <c r="AJ184" s="429">
        <f t="shared" si="69"/>
        <v>120</v>
      </c>
      <c r="AK184" s="429">
        <f t="shared" si="70"/>
        <v>60</v>
      </c>
      <c r="AL184" s="429">
        <f t="shared" si="71"/>
        <v>125</v>
      </c>
      <c r="AM184" s="429">
        <f t="shared" si="72"/>
        <v>75</v>
      </c>
      <c r="AN184" s="429">
        <f t="shared" si="73"/>
        <v>120</v>
      </c>
      <c r="AO184" s="429">
        <f t="shared" si="74"/>
        <v>75</v>
      </c>
      <c r="AP184" s="429">
        <f t="shared" si="75"/>
        <v>125</v>
      </c>
      <c r="AQ184" s="429">
        <f t="shared" si="76"/>
        <v>90</v>
      </c>
      <c r="AR184" s="429">
        <f t="shared" si="77"/>
        <v>120</v>
      </c>
      <c r="AS184" s="429">
        <f t="shared" si="78"/>
        <v>90</v>
      </c>
      <c r="AT184" s="429">
        <f t="shared" si="79"/>
        <v>125</v>
      </c>
      <c r="AU184" s="429">
        <f t="shared" si="80"/>
        <v>110</v>
      </c>
      <c r="AV184" s="429">
        <f t="shared" si="81"/>
        <v>120</v>
      </c>
      <c r="AW184" s="429">
        <f t="shared" si="82"/>
        <v>110</v>
      </c>
      <c r="AX184" s="429">
        <f t="shared" si="83"/>
        <v>125</v>
      </c>
    </row>
    <row r="185" spans="1:50">
      <c r="A185" s="414">
        <v>180</v>
      </c>
      <c r="B185" s="290" cm="1">
        <f t="array" ref="B185">IF(Parameters!$C$55="No",IF($A185&lt;=Parameters!$D$23,Parameters!$C$23*$A185,IF($A185&lt;=Parameters!$D$24,Parameters!$C$23*Parameters!$D$23+Parameters!$C$24*($A185-Parameters!$D$23),IF($A185&lt;=Parameters!$D$25,Parameters!$C$23*Parameters!$D$23+Parameters!$C$24*(Parameters!$D$24-Parameters!$D$23)+Parameters!$C$25*($A185-Parameters!$D$24),Parameters!$C$23*Parameters!$D$23+Parameters!$C$24*(Parameters!$D$24-Parameters!$D$23)+Parameters!$C$25*(Parameters!$D$25-Parameters!$D$24)+Parameters!$C$26*($A185-Parameters!$D$25)))),_xlfn.IFS($A185&lt;=Parameters!$D$23,Parameters!$C$23*$A185,$A185&lt;=Parameters!$D$24,Parameters!$C$24*$A185,$A185&lt;=Parameters!$D$25,Parameters!$C$25*$A185,$A185&gt;Parameters!$D$25,Parameters!$C$26*$A185))</f>
        <v>10800</v>
      </c>
      <c r="C185" s="290">
        <f t="shared" si="84"/>
        <v>60</v>
      </c>
      <c r="D185" s="290" cm="1">
        <f t="array" ref="D185">IF(Parameters!$C$55="No",IF($A185&lt;=Parameters!$D$28,Parameters!$C$28*$A185,IF($A185&lt;=Parameters!$D$29,Parameters!$C$28*Parameters!$D$28+Parameters!$C$29*($A185-Parameters!$D$28),IF($A185&lt;=Parameters!$D$30,Parameters!$C$28*Parameters!$D$28+Parameters!$C$29*(Parameters!$D$29-Parameters!$D$28)+Parameters!$C$30*($A185-Parameters!$D$29),Parameters!$C$28*Parameters!$D$28+Parameters!$C$29*(Parameters!$D$29-Parameters!$D$28)+Parameters!$C$30*(Parameters!$D$30-Parameters!$D$29)+Parameters!$C$31*($A185-Parameters!$D$30)))),_xlfn.IFS($A185&lt;=Parameters!$D$28,Parameters!$C$28*$A185,$A185&lt;=Parameters!$D$29,Parameters!$C$29*$A185,$A185&lt;=Parameters!$D$30,Parameters!$C$30*$A185,$A185&gt;Parameters!$D$30,Parameters!$C$31*$A185))</f>
        <v>21600</v>
      </c>
      <c r="E185" s="290">
        <f t="shared" si="84"/>
        <v>120</v>
      </c>
      <c r="F185" s="290" cm="1">
        <f t="array" ref="F185">IF(Parameters!$C$55="No",IF($A185&lt;=Parameters!$D$34,Parameters!$C$34*$A185,IF($A185&lt;=Parameters!$D$35,Parameters!$C$34*Parameters!$D$34+Parameters!$C$35*($A185-Parameters!$D$34),IF($A185&lt;=Parameters!$D$36,Parameters!$C$34*Parameters!$D$34+Parameters!$C$35*(Parameters!$D$35-Parameters!$D$34)+Parameters!$C$36*($A185-Parameters!$D$35),Parameters!$C$34*Parameters!$D$34+Parameters!$C$35*(Parameters!$D$35-Parameters!$D$34)+Parameters!$C$36*(Parameters!$D$36-Parameters!$D$35)+Parameters!$C$37*($A185-Parameters!$D$36)))),_xlfn.IFS($A185&lt;=Parameters!$D$34,Parameters!$C$34*$A185,$A185&lt;=Parameters!$D$35,Parameters!$C$35*$A185,$A185&lt;=Parameters!$D$36,Parameters!$C$36*$A185,$A185&gt;Parameters!$D$36,Parameters!$C$37*$A185))</f>
        <v>10800</v>
      </c>
      <c r="G185" s="290">
        <f t="shared" si="85"/>
        <v>60</v>
      </c>
      <c r="H185" s="290" cm="1">
        <f t="array" ref="H185">IF(Parameters!$C$55="No",IF($A185&lt;=Parameters!$D$39,Parameters!$C$39*$A185,IF($A185&lt;=Parameters!$D$40,Parameters!$C$39*Parameters!$D$39+Parameters!$C$40*($A185-Parameters!$D$39),IF($A185&lt;=Parameters!$D$41,Parameters!$C$39*Parameters!$D$39+Parameters!$C$40*(Parameters!$D$40-Parameters!$D$39)+Parameters!$C$41*($A185-Parameters!$D$40),Parameters!$C$39*Parameters!$D$39+Parameters!$C$40*(Parameters!$D$40-Parameters!$D$39)+Parameters!$C$41*(Parameters!$D$41-Parameters!$D$40)+Parameters!$C$42*($A185-Parameters!$D$41)))),_xlfn.IFS($A185&lt;=Parameters!$D$39,Parameters!$C$39*$A185,$A185&lt;=Parameters!$D$40,Parameters!$C$40*$A185,$A185&lt;=Parameters!$D$41,Parameters!$C$41*$A185,$A185&gt;Parameters!$D$41,Parameters!$C$42*$A185))</f>
        <v>22500</v>
      </c>
      <c r="I185" s="290">
        <f t="shared" si="86"/>
        <v>125</v>
      </c>
      <c r="J185" s="290" cm="1">
        <f t="array" ref="J185">IF(Parameters!$D$55="No",IF($A185&lt;=Parameters!$F$23,Parameters!$E$23*$A185,IF($A185&lt;=Parameters!$F$24,Parameters!$E$23*Parameters!$F$23+Parameters!$E$24*($A185-Parameters!$F$23),IF($A185&lt;=Parameters!$F$25,Parameters!$E$23*Parameters!$F$23+Parameters!$E$24*(Parameters!$F$24-Parameters!$F$23)+Parameters!$E$25*($A185-Parameters!$F$24),Parameters!$E$23*Parameters!$F$23+Parameters!$E$24*(Parameters!$F$24-Parameters!$F$23)+Parameters!$E$25*(Parameters!$F$25-Parameters!$F$24)+Parameters!$E$26*($A185-Parameters!$F$25)))),_xlfn.IFS($A185&lt;=Parameters!$F$23,Parameters!$E$23*$A185,$A185&lt;=Parameters!$F$24,Parameters!$E$24*$A185,$A185&lt;=Parameters!$F$25,Parameters!$E$25*$A185,$A185&gt;Parameters!$F$25,Parameters!$E$26*$A185))</f>
        <v>13500</v>
      </c>
      <c r="K185" s="290">
        <f t="shared" si="62"/>
        <v>75</v>
      </c>
      <c r="L185" s="290" cm="1">
        <f t="array" ref="L185">IF(Parameters!$D$55="No",IF($A185&lt;=Parameters!$F$28,Parameters!$E$28*$A185,IF($A185&lt;=Parameters!$F$29,Parameters!$E$28*Parameters!$F$28+Parameters!$E$29*($A185-Parameters!$F$28),IF($A185&lt;=Parameters!$F$30,Parameters!$E$28*Parameters!$F$28+Parameters!$E$29*(Parameters!$F$29-Parameters!$F$28)+Parameters!$E$30*($A185-Parameters!$F$29),Parameters!$E$28*Parameters!$F$28+Parameters!$E$29*(Parameters!$F$29-Parameters!$F$28)+Parameters!$E$30*(Parameters!$F$30-Parameters!$F$29)+Parameters!$E$31*($A185-Parameters!$F$30)))),_xlfn.IFS($A185&lt;=Parameters!$F$28,Parameters!$E$28*$A185,$A185&lt;=Parameters!$F$29,Parameters!$E$29*$A185,$A185&lt;=Parameters!$F$30,Parameters!$E$30*$A185,$A185&gt;Parameters!$F$30,Parameters!$E$31*$A185))</f>
        <v>21600</v>
      </c>
      <c r="M185" s="290">
        <f t="shared" si="63"/>
        <v>120</v>
      </c>
      <c r="N185" s="290" cm="1">
        <f t="array" ref="N185">IF(Parameters!$D$55="No",IF($A185&lt;=Parameters!$F$34,Parameters!$E$34*$A185,IF($A185&lt;=Parameters!$F$35,Parameters!$E$34*Parameters!$F$34+Parameters!$E$35*($A185-Parameters!$F$34),IF($A185&lt;=Parameters!$F$36,Parameters!$E$34*Parameters!$F$34+Parameters!$E$35*(Parameters!$F$35-Parameters!$F$34)+Parameters!$E$36*($A185-Parameters!$F$35),Parameters!$E$34*Parameters!$F$34+Parameters!$E$35*(Parameters!$F$35-Parameters!$F$34)+Parameters!$E$36*(Parameters!$F$36-Parameters!$F$35)+Parameters!$E$37*($A185-Parameters!$F$36)))),_xlfn.IFS($A185&lt;=Parameters!$F$34,Parameters!$E$34*$A185,$A185&lt;=Parameters!$F$35,Parameters!$E$35*$A185,$A185&lt;=Parameters!$F$36,Parameters!$E$36*$A185,$A185&gt;Parameters!$F$36,Parameters!$E$37*$A185))</f>
        <v>13500</v>
      </c>
      <c r="O185" s="290">
        <f t="shared" si="87"/>
        <v>75</v>
      </c>
      <c r="P185" s="290" cm="1">
        <f t="array" ref="P185">IF(Parameters!$D$55="No",IF($A185&lt;=Parameters!$F$39,Parameters!$E$39*$A185,IF($A185&lt;=Parameters!$F$40,Parameters!$E$39*Parameters!$F$39+Parameters!$E$40*($A185-Parameters!$F$39),IF($A185&lt;=Parameters!$F$41,Parameters!$E$39*Parameters!$F$39+Parameters!$E$40*(Parameters!$F$40-Parameters!$F$39)+Parameters!$E$41*($A185-Parameters!$F$40),Parameters!$E$39*Parameters!$F$39+Parameters!$E$40*(Parameters!$F$40-Parameters!$F$39)+Parameters!$E$41*(Parameters!$F$41-Parameters!$F$40)+Parameters!$E$42*($A185-Parameters!$F$41)))),_xlfn.IFS($A185&lt;=Parameters!$F$39,Parameters!$E$39*$A185,$A185&lt;=Parameters!$F$40,Parameters!$E$40*$A185,$A185&lt;=Parameters!$F$41,Parameters!$E$41*$A185,$A185&gt;Parameters!$F$41,Parameters!$E$42*$A185))</f>
        <v>22500</v>
      </c>
      <c r="Q185" s="290">
        <f t="shared" si="88"/>
        <v>125</v>
      </c>
      <c r="R185" s="290" cm="1">
        <f t="array" ref="R185">IF(Parameters!$E$55="No",IF($A185&lt;=Parameters!$H$23,Parameters!$G$23*$A185,IF($A185&lt;=Parameters!$H$24,Parameters!$G$23*Parameters!$H$23+Parameters!$G$24*($A185-Parameters!$H$23),IF($A185&lt;=Parameters!$H$25,Parameters!$G$23*Parameters!$H$23+Parameters!$G$24*(Parameters!$H$24-Parameters!$H$23)+Parameters!$G$25*($A185-Parameters!$H$24),Parameters!$G$23*Parameters!$H$23+Parameters!$G$24*(Parameters!$H$24-Parameters!$H$23)+Parameters!$G$25*(Parameters!$H$25-Parameters!$H$24)+Parameters!$G$26*($A185-Parameters!$H$25)))),_xlfn.IFS($A185&lt;=Parameters!$H$23,Parameters!$G$23*$A185,$A185&lt;=Parameters!$H$24,Parameters!$G$24*$A185,$A185&lt;=Parameters!$H$25,Parameters!$G$25*$A185,$A185&gt;Parameters!$H$25,Parameters!$G$26*$A185))</f>
        <v>16200</v>
      </c>
      <c r="S185" s="290">
        <f t="shared" si="64"/>
        <v>90</v>
      </c>
      <c r="T185" s="290" cm="1">
        <f t="array" ref="T185">IF(Parameters!$E$55="No",IF($A185&lt;=Parameters!$H$28,Parameters!$G$28*$A185,IF($A185&lt;=Parameters!$H$29,Parameters!$G$28*Parameters!$H$28+Parameters!$G$29*($A185-Parameters!$H$28),IF($A185&lt;=Parameters!$H$30,Parameters!$G$28*Parameters!$H$28+Parameters!$G$29*(Parameters!$H$29-Parameters!$H$28)+Parameters!$G$30*($A185-Parameters!$H$29),Parameters!$G$28*Parameters!$H$28+Parameters!$G$29*(Parameters!$H$29-Parameters!$H$28)+Parameters!$G$30*(Parameters!$H$30-Parameters!$H$29)+Parameters!$G$31*($A185-Parameters!$H$30)))),_xlfn.IFS($A185&lt;=Parameters!$H$28,Parameters!$G$28*$A185,$A185&lt;=Parameters!$H$29,Parameters!$G$29*$A185,$A185&lt;=Parameters!$H$30,Parameters!$G$30*$A185,$A185&gt;Parameters!$H$30,Parameters!$G$31*$A185))</f>
        <v>21600</v>
      </c>
      <c r="U185" s="290">
        <f t="shared" si="65"/>
        <v>120</v>
      </c>
      <c r="V185" s="290" cm="1">
        <f t="array" ref="V185">IF(Parameters!$E$55="No",IF($A185&lt;=Parameters!$H$34,Parameters!$G$34*$A185,IF($A185&lt;=Parameters!$H$35,Parameters!$G$34*Parameters!$H$34+Parameters!$G$35*($A185-Parameters!$H$34),IF($A185&lt;=Parameters!$H$36,Parameters!$G$34*Parameters!$H$34+Parameters!$G$35*(Parameters!$H$35-Parameters!$H$34)+Parameters!$G$36*($A185-Parameters!$H$35),Parameters!$G$34*Parameters!$H$34+Parameters!$G$35*(Parameters!$H$35-Parameters!$H$34)+Parameters!$G$36*(Parameters!$H$36-Parameters!$H$35)+Parameters!$G$37*($A185-Parameters!$H$36)))),_xlfn.IFS($A185&lt;=Parameters!$H$34,Parameters!$G$34*$A185,$A185&lt;=Parameters!$H$35,Parameters!$G$35*$A185,$A185&lt;=Parameters!$H$36,Parameters!$G$36*$A185,$A185&gt;Parameters!$H$36,Parameters!$G$37*$A185))</f>
        <v>16200</v>
      </c>
      <c r="W185" s="290">
        <f t="shared" si="89"/>
        <v>90</v>
      </c>
      <c r="X185" s="290" cm="1">
        <f t="array" ref="X185">IF(Parameters!$E$55="No",IF($A185&lt;=Parameters!$H$39,Parameters!$G$39*$A185,IF($A185&lt;=Parameters!$H$40,Parameters!$G$39*Parameters!$H$39+Parameters!$G$40*($A185-Parameters!$H$39),IF($A185&lt;=Parameters!$H$41,Parameters!$G$39*Parameters!$H$39+Parameters!$G$40*(Parameters!$H$40-Parameters!$H$39)+Parameters!$G$41*($A185-Parameters!$H$40),Parameters!$G$39*Parameters!$H$39+Parameters!$G$40*(Parameters!$H$40-Parameters!$H$39)+Parameters!$G$41*(Parameters!$H$41-Parameters!$H$40)+Parameters!$G$42*($A185-Parameters!$H$41)))),_xlfn.IFS($A185&lt;=Parameters!$H$39,Parameters!$G$39*$A185,$A185&lt;=Parameters!$H$40,Parameters!$G$40*$A185,$A185&lt;=Parameters!$H$41,Parameters!$G$41*$A185,$A185&gt;Parameters!$H$41,Parameters!$G$42*$A185))</f>
        <v>22500</v>
      </c>
      <c r="Y185" s="290">
        <f t="shared" si="90"/>
        <v>125</v>
      </c>
      <c r="Z185" s="290" cm="1">
        <f t="array" ref="Z185">IF(Parameters!$F$55="No",IF($A185&lt;=Parameters!$J$23,Parameters!$I$23*$A185,IF($A185&lt;=Parameters!$J$24,Parameters!$I$23*Parameters!$J$23+Parameters!$I$24*($A185-Parameters!$J$23),IF($A185&lt;=Parameters!$J$25,Parameters!$I$23*Parameters!$J$23+Parameters!$I$24*(Parameters!$J$24-Parameters!$J$23)+Parameters!$I$25*($A185-Parameters!$J$24),Parameters!$I$23*Parameters!$J$23+Parameters!$I$24*(Parameters!$J$24-Parameters!$J$23)+Parameters!$I$25*(Parameters!$J$25-Parameters!$J$24)+Parameters!$I$26*($A185-Parameters!$J$25)))),_xlfn.IFS($A185&lt;=Parameters!$J$23,Parameters!$I$23*$A185,$A185&lt;=Parameters!$J$24,Parameters!$I$24*$A185,$A185&lt;=Parameters!$J$25,Parameters!$I$25*$A185,$A185&gt;Parameters!$J$25,Parameters!$I$26*$A185))</f>
        <v>19800</v>
      </c>
      <c r="AA185" s="290">
        <f t="shared" si="66"/>
        <v>110</v>
      </c>
      <c r="AB185" s="290" cm="1">
        <f t="array" ref="AB185">IF(Parameters!$F$55="No",IF($A185&lt;=Parameters!$J$28,Parameters!$I$28*$A185,IF($A185&lt;=Parameters!$J$29,Parameters!$I$28*Parameters!$J$28+Parameters!$I$29*($A185-Parameters!$J$28),IF($A185&lt;=Parameters!$J$30,Parameters!$I$28*Parameters!$J$28+Parameters!$I$29*(Parameters!$J$29-Parameters!$J$28)+Parameters!$I$30*($A185-Parameters!$J$29),Parameters!$I$28*Parameters!$J$28+Parameters!$I$29*(Parameters!$J$29-Parameters!$J$28)+Parameters!$I$30*(Parameters!$J$30-Parameters!$J$29)+Parameters!$I$31*($A185-Parameters!$J$30)))),_xlfn.IFS($A185&lt;=Parameters!$J$28,Parameters!$I$28*$A185,$A185&lt;=Parameters!$J$29,Parameters!$I$29*$A185,$A185&lt;=Parameters!$J$30,Parameters!$I$30*$A185,$A185&gt;Parameters!$J$30,Parameters!$I$31*$A185))</f>
        <v>21600</v>
      </c>
      <c r="AC185" s="290">
        <f t="shared" si="67"/>
        <v>120</v>
      </c>
      <c r="AD185" s="290" cm="1">
        <f t="array" ref="AD185">IF(Parameters!$F$55="No",IF($A185&lt;=Parameters!$J$34,Parameters!$I$34*$A185,IF($A185&lt;=Parameters!$J$35,Parameters!$I$34*Parameters!$J$34+Parameters!$I$35*($A185-Parameters!$J$34),IF($A185&lt;=Parameters!$J$36,Parameters!$I$34*Parameters!$J$34+Parameters!$I$35*(Parameters!$J$35-Parameters!$J$34)+Parameters!$I$36*($A185-Parameters!$J$35),Parameters!$I$34*Parameters!$J$34+Parameters!$I$35*(Parameters!$J$35-Parameters!$J$34)+Parameters!$I$36*(Parameters!$J$36-Parameters!$J$35)+Parameters!$I$37*($A185-Parameters!$J$36)))),_xlfn.IFS($A185&lt;=Parameters!$J$34,Parameters!$I$34*$A185,$A185&lt;=Parameters!$J$35,Parameters!$I$35*$A185,$A185&lt;=Parameters!$J$36,Parameters!$I$36*$A185,$A185&gt;Parameters!$J$36,Parameters!$I$37*$A185))</f>
        <v>19800</v>
      </c>
      <c r="AE185" s="290">
        <f t="shared" si="91"/>
        <v>110</v>
      </c>
      <c r="AF185" s="290" cm="1">
        <f t="array" ref="AF185">IF(Parameters!$F$55="No",IF($A185&lt;=Parameters!$J$39,Parameters!$I$39*$A185,IF($A185&lt;=Parameters!$J$40,Parameters!$I$39*Parameters!$J$39+Parameters!$I$40*($A185-Parameters!$J$39),IF($A185&lt;=Parameters!$J$41,Parameters!$I$39*Parameters!$J$39+Parameters!$I$40*(Parameters!$J$40-Parameters!$J$39)+Parameters!$I$41*($A185-Parameters!$J$40),Parameters!$I$39*Parameters!$J$39+Parameters!$I$40*(Parameters!$J$40-Parameters!$J$39)+Parameters!$I$41*(Parameters!$J$41-Parameters!$J$40)+Parameters!$I$42*($A185-Parameters!$J$41)))),_xlfn.IFS($A185&lt;=Parameters!$J$39,Parameters!$I$39*$A185,$A185&lt;=Parameters!$J$40,Parameters!$I$40*$A185,$A185&lt;=Parameters!$J$41,Parameters!$I$41*$A185,$A185&gt;Parameters!$J$41,Parameters!$I$42*$A185))</f>
        <v>22500</v>
      </c>
      <c r="AG185" s="290">
        <f t="shared" si="92"/>
        <v>125</v>
      </c>
      <c r="AI185" s="429">
        <f t="shared" si="68"/>
        <v>60</v>
      </c>
      <c r="AJ185" s="429">
        <f t="shared" si="69"/>
        <v>120</v>
      </c>
      <c r="AK185" s="429">
        <f t="shared" si="70"/>
        <v>60</v>
      </c>
      <c r="AL185" s="429">
        <f t="shared" si="71"/>
        <v>125</v>
      </c>
      <c r="AM185" s="429">
        <f t="shared" si="72"/>
        <v>75</v>
      </c>
      <c r="AN185" s="429">
        <f t="shared" si="73"/>
        <v>120</v>
      </c>
      <c r="AO185" s="429">
        <f t="shared" si="74"/>
        <v>75</v>
      </c>
      <c r="AP185" s="429">
        <f t="shared" si="75"/>
        <v>125</v>
      </c>
      <c r="AQ185" s="429">
        <f t="shared" si="76"/>
        <v>90</v>
      </c>
      <c r="AR185" s="429">
        <f t="shared" si="77"/>
        <v>120</v>
      </c>
      <c r="AS185" s="429">
        <f t="shared" si="78"/>
        <v>90</v>
      </c>
      <c r="AT185" s="429">
        <f t="shared" si="79"/>
        <v>125</v>
      </c>
      <c r="AU185" s="429">
        <f t="shared" si="80"/>
        <v>110</v>
      </c>
      <c r="AV185" s="429">
        <f t="shared" si="81"/>
        <v>120</v>
      </c>
      <c r="AW185" s="429">
        <f t="shared" si="82"/>
        <v>110</v>
      </c>
      <c r="AX185" s="429">
        <f t="shared" si="83"/>
        <v>125</v>
      </c>
    </row>
    <row r="186" spans="1:50">
      <c r="A186" s="414">
        <v>181</v>
      </c>
      <c r="B186" s="290" cm="1">
        <f t="array" ref="B186">IF(Parameters!$C$55="No",IF($A186&lt;=Parameters!$D$23,Parameters!$C$23*$A186,IF($A186&lt;=Parameters!$D$24,Parameters!$C$23*Parameters!$D$23+Parameters!$C$24*($A186-Parameters!$D$23),IF($A186&lt;=Parameters!$D$25,Parameters!$C$23*Parameters!$D$23+Parameters!$C$24*(Parameters!$D$24-Parameters!$D$23)+Parameters!$C$25*($A186-Parameters!$D$24),Parameters!$C$23*Parameters!$D$23+Parameters!$C$24*(Parameters!$D$24-Parameters!$D$23)+Parameters!$C$25*(Parameters!$D$25-Parameters!$D$24)+Parameters!$C$26*($A186-Parameters!$D$25)))),_xlfn.IFS($A186&lt;=Parameters!$D$23,Parameters!$C$23*$A186,$A186&lt;=Parameters!$D$24,Parameters!$C$24*$A186,$A186&lt;=Parameters!$D$25,Parameters!$C$25*$A186,$A186&gt;Parameters!$D$25,Parameters!$C$26*$A186))</f>
        <v>10860</v>
      </c>
      <c r="C186" s="290">
        <f t="shared" si="84"/>
        <v>60</v>
      </c>
      <c r="D186" s="290" cm="1">
        <f t="array" ref="D186">IF(Parameters!$C$55="No",IF($A186&lt;=Parameters!$D$28,Parameters!$C$28*$A186,IF($A186&lt;=Parameters!$D$29,Parameters!$C$28*Parameters!$D$28+Parameters!$C$29*($A186-Parameters!$D$28),IF($A186&lt;=Parameters!$D$30,Parameters!$C$28*Parameters!$D$28+Parameters!$C$29*(Parameters!$D$29-Parameters!$D$28)+Parameters!$C$30*($A186-Parameters!$D$29),Parameters!$C$28*Parameters!$D$28+Parameters!$C$29*(Parameters!$D$29-Parameters!$D$28)+Parameters!$C$30*(Parameters!$D$30-Parameters!$D$29)+Parameters!$C$31*($A186-Parameters!$D$30)))),_xlfn.IFS($A186&lt;=Parameters!$D$28,Parameters!$C$28*$A186,$A186&lt;=Parameters!$D$29,Parameters!$C$29*$A186,$A186&lt;=Parameters!$D$30,Parameters!$C$30*$A186,$A186&gt;Parameters!$D$30,Parameters!$C$31*$A186))</f>
        <v>21720</v>
      </c>
      <c r="E186" s="290">
        <f t="shared" si="84"/>
        <v>120</v>
      </c>
      <c r="F186" s="290" cm="1">
        <f t="array" ref="F186">IF(Parameters!$C$55="No",IF($A186&lt;=Parameters!$D$34,Parameters!$C$34*$A186,IF($A186&lt;=Parameters!$D$35,Parameters!$C$34*Parameters!$D$34+Parameters!$C$35*($A186-Parameters!$D$34),IF($A186&lt;=Parameters!$D$36,Parameters!$C$34*Parameters!$D$34+Parameters!$C$35*(Parameters!$D$35-Parameters!$D$34)+Parameters!$C$36*($A186-Parameters!$D$35),Parameters!$C$34*Parameters!$D$34+Parameters!$C$35*(Parameters!$D$35-Parameters!$D$34)+Parameters!$C$36*(Parameters!$D$36-Parameters!$D$35)+Parameters!$C$37*($A186-Parameters!$D$36)))),_xlfn.IFS($A186&lt;=Parameters!$D$34,Parameters!$C$34*$A186,$A186&lt;=Parameters!$D$35,Parameters!$C$35*$A186,$A186&lt;=Parameters!$D$36,Parameters!$C$36*$A186,$A186&gt;Parameters!$D$36,Parameters!$C$37*$A186))</f>
        <v>10860</v>
      </c>
      <c r="G186" s="290">
        <f t="shared" si="85"/>
        <v>60</v>
      </c>
      <c r="H186" s="290" cm="1">
        <f t="array" ref="H186">IF(Parameters!$C$55="No",IF($A186&lt;=Parameters!$D$39,Parameters!$C$39*$A186,IF($A186&lt;=Parameters!$D$40,Parameters!$C$39*Parameters!$D$39+Parameters!$C$40*($A186-Parameters!$D$39),IF($A186&lt;=Parameters!$D$41,Parameters!$C$39*Parameters!$D$39+Parameters!$C$40*(Parameters!$D$40-Parameters!$D$39)+Parameters!$C$41*($A186-Parameters!$D$40),Parameters!$C$39*Parameters!$D$39+Parameters!$C$40*(Parameters!$D$40-Parameters!$D$39)+Parameters!$C$41*(Parameters!$D$41-Parameters!$D$40)+Parameters!$C$42*($A186-Parameters!$D$41)))),_xlfn.IFS($A186&lt;=Parameters!$D$39,Parameters!$C$39*$A186,$A186&lt;=Parameters!$D$40,Parameters!$C$40*$A186,$A186&lt;=Parameters!$D$41,Parameters!$C$41*$A186,$A186&gt;Parameters!$D$41,Parameters!$C$42*$A186))</f>
        <v>22625</v>
      </c>
      <c r="I186" s="290">
        <f t="shared" si="86"/>
        <v>125</v>
      </c>
      <c r="J186" s="290" cm="1">
        <f t="array" ref="J186">IF(Parameters!$D$55="No",IF($A186&lt;=Parameters!$F$23,Parameters!$E$23*$A186,IF($A186&lt;=Parameters!$F$24,Parameters!$E$23*Parameters!$F$23+Parameters!$E$24*($A186-Parameters!$F$23),IF($A186&lt;=Parameters!$F$25,Parameters!$E$23*Parameters!$F$23+Parameters!$E$24*(Parameters!$F$24-Parameters!$F$23)+Parameters!$E$25*($A186-Parameters!$F$24),Parameters!$E$23*Parameters!$F$23+Parameters!$E$24*(Parameters!$F$24-Parameters!$F$23)+Parameters!$E$25*(Parameters!$F$25-Parameters!$F$24)+Parameters!$E$26*($A186-Parameters!$F$25)))),_xlfn.IFS($A186&lt;=Parameters!$F$23,Parameters!$E$23*$A186,$A186&lt;=Parameters!$F$24,Parameters!$E$24*$A186,$A186&lt;=Parameters!$F$25,Parameters!$E$25*$A186,$A186&gt;Parameters!$F$25,Parameters!$E$26*$A186))</f>
        <v>13575</v>
      </c>
      <c r="K186" s="290">
        <f t="shared" si="62"/>
        <v>75</v>
      </c>
      <c r="L186" s="290" cm="1">
        <f t="array" ref="L186">IF(Parameters!$D$55="No",IF($A186&lt;=Parameters!$F$28,Parameters!$E$28*$A186,IF($A186&lt;=Parameters!$F$29,Parameters!$E$28*Parameters!$F$28+Parameters!$E$29*($A186-Parameters!$F$28),IF($A186&lt;=Parameters!$F$30,Parameters!$E$28*Parameters!$F$28+Parameters!$E$29*(Parameters!$F$29-Parameters!$F$28)+Parameters!$E$30*($A186-Parameters!$F$29),Parameters!$E$28*Parameters!$F$28+Parameters!$E$29*(Parameters!$F$29-Parameters!$F$28)+Parameters!$E$30*(Parameters!$F$30-Parameters!$F$29)+Parameters!$E$31*($A186-Parameters!$F$30)))),_xlfn.IFS($A186&lt;=Parameters!$F$28,Parameters!$E$28*$A186,$A186&lt;=Parameters!$F$29,Parameters!$E$29*$A186,$A186&lt;=Parameters!$F$30,Parameters!$E$30*$A186,$A186&gt;Parameters!$F$30,Parameters!$E$31*$A186))</f>
        <v>21720</v>
      </c>
      <c r="M186" s="290">
        <f t="shared" si="63"/>
        <v>120</v>
      </c>
      <c r="N186" s="290" cm="1">
        <f t="array" ref="N186">IF(Parameters!$D$55="No",IF($A186&lt;=Parameters!$F$34,Parameters!$E$34*$A186,IF($A186&lt;=Parameters!$F$35,Parameters!$E$34*Parameters!$F$34+Parameters!$E$35*($A186-Parameters!$F$34),IF($A186&lt;=Parameters!$F$36,Parameters!$E$34*Parameters!$F$34+Parameters!$E$35*(Parameters!$F$35-Parameters!$F$34)+Parameters!$E$36*($A186-Parameters!$F$35),Parameters!$E$34*Parameters!$F$34+Parameters!$E$35*(Parameters!$F$35-Parameters!$F$34)+Parameters!$E$36*(Parameters!$F$36-Parameters!$F$35)+Parameters!$E$37*($A186-Parameters!$F$36)))),_xlfn.IFS($A186&lt;=Parameters!$F$34,Parameters!$E$34*$A186,$A186&lt;=Parameters!$F$35,Parameters!$E$35*$A186,$A186&lt;=Parameters!$F$36,Parameters!$E$36*$A186,$A186&gt;Parameters!$F$36,Parameters!$E$37*$A186))</f>
        <v>13575</v>
      </c>
      <c r="O186" s="290">
        <f t="shared" si="87"/>
        <v>75</v>
      </c>
      <c r="P186" s="290" cm="1">
        <f t="array" ref="P186">IF(Parameters!$D$55="No",IF($A186&lt;=Parameters!$F$39,Parameters!$E$39*$A186,IF($A186&lt;=Parameters!$F$40,Parameters!$E$39*Parameters!$F$39+Parameters!$E$40*($A186-Parameters!$F$39),IF($A186&lt;=Parameters!$F$41,Parameters!$E$39*Parameters!$F$39+Parameters!$E$40*(Parameters!$F$40-Parameters!$F$39)+Parameters!$E$41*($A186-Parameters!$F$40),Parameters!$E$39*Parameters!$F$39+Parameters!$E$40*(Parameters!$F$40-Parameters!$F$39)+Parameters!$E$41*(Parameters!$F$41-Parameters!$F$40)+Parameters!$E$42*($A186-Parameters!$F$41)))),_xlfn.IFS($A186&lt;=Parameters!$F$39,Parameters!$E$39*$A186,$A186&lt;=Parameters!$F$40,Parameters!$E$40*$A186,$A186&lt;=Parameters!$F$41,Parameters!$E$41*$A186,$A186&gt;Parameters!$F$41,Parameters!$E$42*$A186))</f>
        <v>22625</v>
      </c>
      <c r="Q186" s="290">
        <f t="shared" si="88"/>
        <v>125</v>
      </c>
      <c r="R186" s="290" cm="1">
        <f t="array" ref="R186">IF(Parameters!$E$55="No",IF($A186&lt;=Parameters!$H$23,Parameters!$G$23*$A186,IF($A186&lt;=Parameters!$H$24,Parameters!$G$23*Parameters!$H$23+Parameters!$G$24*($A186-Parameters!$H$23),IF($A186&lt;=Parameters!$H$25,Parameters!$G$23*Parameters!$H$23+Parameters!$G$24*(Parameters!$H$24-Parameters!$H$23)+Parameters!$G$25*($A186-Parameters!$H$24),Parameters!$G$23*Parameters!$H$23+Parameters!$G$24*(Parameters!$H$24-Parameters!$H$23)+Parameters!$G$25*(Parameters!$H$25-Parameters!$H$24)+Parameters!$G$26*($A186-Parameters!$H$25)))),_xlfn.IFS($A186&lt;=Parameters!$H$23,Parameters!$G$23*$A186,$A186&lt;=Parameters!$H$24,Parameters!$G$24*$A186,$A186&lt;=Parameters!$H$25,Parameters!$G$25*$A186,$A186&gt;Parameters!$H$25,Parameters!$G$26*$A186))</f>
        <v>16290</v>
      </c>
      <c r="S186" s="290">
        <f t="shared" si="64"/>
        <v>90</v>
      </c>
      <c r="T186" s="290" cm="1">
        <f t="array" ref="T186">IF(Parameters!$E$55="No",IF($A186&lt;=Parameters!$H$28,Parameters!$G$28*$A186,IF($A186&lt;=Parameters!$H$29,Parameters!$G$28*Parameters!$H$28+Parameters!$G$29*($A186-Parameters!$H$28),IF($A186&lt;=Parameters!$H$30,Parameters!$G$28*Parameters!$H$28+Parameters!$G$29*(Parameters!$H$29-Parameters!$H$28)+Parameters!$G$30*($A186-Parameters!$H$29),Parameters!$G$28*Parameters!$H$28+Parameters!$G$29*(Parameters!$H$29-Parameters!$H$28)+Parameters!$G$30*(Parameters!$H$30-Parameters!$H$29)+Parameters!$G$31*($A186-Parameters!$H$30)))),_xlfn.IFS($A186&lt;=Parameters!$H$28,Parameters!$G$28*$A186,$A186&lt;=Parameters!$H$29,Parameters!$G$29*$A186,$A186&lt;=Parameters!$H$30,Parameters!$G$30*$A186,$A186&gt;Parameters!$H$30,Parameters!$G$31*$A186))</f>
        <v>21720</v>
      </c>
      <c r="U186" s="290">
        <f t="shared" si="65"/>
        <v>120</v>
      </c>
      <c r="V186" s="290" cm="1">
        <f t="array" ref="V186">IF(Parameters!$E$55="No",IF($A186&lt;=Parameters!$H$34,Parameters!$G$34*$A186,IF($A186&lt;=Parameters!$H$35,Parameters!$G$34*Parameters!$H$34+Parameters!$G$35*($A186-Parameters!$H$34),IF($A186&lt;=Parameters!$H$36,Parameters!$G$34*Parameters!$H$34+Parameters!$G$35*(Parameters!$H$35-Parameters!$H$34)+Parameters!$G$36*($A186-Parameters!$H$35),Parameters!$G$34*Parameters!$H$34+Parameters!$G$35*(Parameters!$H$35-Parameters!$H$34)+Parameters!$G$36*(Parameters!$H$36-Parameters!$H$35)+Parameters!$G$37*($A186-Parameters!$H$36)))),_xlfn.IFS($A186&lt;=Parameters!$H$34,Parameters!$G$34*$A186,$A186&lt;=Parameters!$H$35,Parameters!$G$35*$A186,$A186&lt;=Parameters!$H$36,Parameters!$G$36*$A186,$A186&gt;Parameters!$H$36,Parameters!$G$37*$A186))</f>
        <v>16290</v>
      </c>
      <c r="W186" s="290">
        <f t="shared" si="89"/>
        <v>90</v>
      </c>
      <c r="X186" s="290" cm="1">
        <f t="array" ref="X186">IF(Parameters!$E$55="No",IF($A186&lt;=Parameters!$H$39,Parameters!$G$39*$A186,IF($A186&lt;=Parameters!$H$40,Parameters!$G$39*Parameters!$H$39+Parameters!$G$40*($A186-Parameters!$H$39),IF($A186&lt;=Parameters!$H$41,Parameters!$G$39*Parameters!$H$39+Parameters!$G$40*(Parameters!$H$40-Parameters!$H$39)+Parameters!$G$41*($A186-Parameters!$H$40),Parameters!$G$39*Parameters!$H$39+Parameters!$G$40*(Parameters!$H$40-Parameters!$H$39)+Parameters!$G$41*(Parameters!$H$41-Parameters!$H$40)+Parameters!$G$42*($A186-Parameters!$H$41)))),_xlfn.IFS($A186&lt;=Parameters!$H$39,Parameters!$G$39*$A186,$A186&lt;=Parameters!$H$40,Parameters!$G$40*$A186,$A186&lt;=Parameters!$H$41,Parameters!$G$41*$A186,$A186&gt;Parameters!$H$41,Parameters!$G$42*$A186))</f>
        <v>22625</v>
      </c>
      <c r="Y186" s="290">
        <f t="shared" si="90"/>
        <v>125</v>
      </c>
      <c r="Z186" s="290" cm="1">
        <f t="array" ref="Z186">IF(Parameters!$F$55="No",IF($A186&lt;=Parameters!$J$23,Parameters!$I$23*$A186,IF($A186&lt;=Parameters!$J$24,Parameters!$I$23*Parameters!$J$23+Parameters!$I$24*($A186-Parameters!$J$23),IF($A186&lt;=Parameters!$J$25,Parameters!$I$23*Parameters!$J$23+Parameters!$I$24*(Parameters!$J$24-Parameters!$J$23)+Parameters!$I$25*($A186-Parameters!$J$24),Parameters!$I$23*Parameters!$J$23+Parameters!$I$24*(Parameters!$J$24-Parameters!$J$23)+Parameters!$I$25*(Parameters!$J$25-Parameters!$J$24)+Parameters!$I$26*($A186-Parameters!$J$25)))),_xlfn.IFS($A186&lt;=Parameters!$J$23,Parameters!$I$23*$A186,$A186&lt;=Parameters!$J$24,Parameters!$I$24*$A186,$A186&lt;=Parameters!$J$25,Parameters!$I$25*$A186,$A186&gt;Parameters!$J$25,Parameters!$I$26*$A186))</f>
        <v>19910</v>
      </c>
      <c r="AA186" s="290">
        <f t="shared" si="66"/>
        <v>110</v>
      </c>
      <c r="AB186" s="290" cm="1">
        <f t="array" ref="AB186">IF(Parameters!$F$55="No",IF($A186&lt;=Parameters!$J$28,Parameters!$I$28*$A186,IF($A186&lt;=Parameters!$J$29,Parameters!$I$28*Parameters!$J$28+Parameters!$I$29*($A186-Parameters!$J$28),IF($A186&lt;=Parameters!$J$30,Parameters!$I$28*Parameters!$J$28+Parameters!$I$29*(Parameters!$J$29-Parameters!$J$28)+Parameters!$I$30*($A186-Parameters!$J$29),Parameters!$I$28*Parameters!$J$28+Parameters!$I$29*(Parameters!$J$29-Parameters!$J$28)+Parameters!$I$30*(Parameters!$J$30-Parameters!$J$29)+Parameters!$I$31*($A186-Parameters!$J$30)))),_xlfn.IFS($A186&lt;=Parameters!$J$28,Parameters!$I$28*$A186,$A186&lt;=Parameters!$J$29,Parameters!$I$29*$A186,$A186&lt;=Parameters!$J$30,Parameters!$I$30*$A186,$A186&gt;Parameters!$J$30,Parameters!$I$31*$A186))</f>
        <v>21720</v>
      </c>
      <c r="AC186" s="290">
        <f t="shared" si="67"/>
        <v>120</v>
      </c>
      <c r="AD186" s="290" cm="1">
        <f t="array" ref="AD186">IF(Parameters!$F$55="No",IF($A186&lt;=Parameters!$J$34,Parameters!$I$34*$A186,IF($A186&lt;=Parameters!$J$35,Parameters!$I$34*Parameters!$J$34+Parameters!$I$35*($A186-Parameters!$J$34),IF($A186&lt;=Parameters!$J$36,Parameters!$I$34*Parameters!$J$34+Parameters!$I$35*(Parameters!$J$35-Parameters!$J$34)+Parameters!$I$36*($A186-Parameters!$J$35),Parameters!$I$34*Parameters!$J$34+Parameters!$I$35*(Parameters!$J$35-Parameters!$J$34)+Parameters!$I$36*(Parameters!$J$36-Parameters!$J$35)+Parameters!$I$37*($A186-Parameters!$J$36)))),_xlfn.IFS($A186&lt;=Parameters!$J$34,Parameters!$I$34*$A186,$A186&lt;=Parameters!$J$35,Parameters!$I$35*$A186,$A186&lt;=Parameters!$J$36,Parameters!$I$36*$A186,$A186&gt;Parameters!$J$36,Parameters!$I$37*$A186))</f>
        <v>19910</v>
      </c>
      <c r="AE186" s="290">
        <f t="shared" si="91"/>
        <v>110</v>
      </c>
      <c r="AF186" s="290" cm="1">
        <f t="array" ref="AF186">IF(Parameters!$F$55="No",IF($A186&lt;=Parameters!$J$39,Parameters!$I$39*$A186,IF($A186&lt;=Parameters!$J$40,Parameters!$I$39*Parameters!$J$39+Parameters!$I$40*($A186-Parameters!$J$39),IF($A186&lt;=Parameters!$J$41,Parameters!$I$39*Parameters!$J$39+Parameters!$I$40*(Parameters!$J$40-Parameters!$J$39)+Parameters!$I$41*($A186-Parameters!$J$40),Parameters!$I$39*Parameters!$J$39+Parameters!$I$40*(Parameters!$J$40-Parameters!$J$39)+Parameters!$I$41*(Parameters!$J$41-Parameters!$J$40)+Parameters!$I$42*($A186-Parameters!$J$41)))),_xlfn.IFS($A186&lt;=Parameters!$J$39,Parameters!$I$39*$A186,$A186&lt;=Parameters!$J$40,Parameters!$I$40*$A186,$A186&lt;=Parameters!$J$41,Parameters!$I$41*$A186,$A186&gt;Parameters!$J$41,Parameters!$I$42*$A186))</f>
        <v>22625</v>
      </c>
      <c r="AG186" s="290">
        <f t="shared" si="92"/>
        <v>125</v>
      </c>
      <c r="AI186" s="429">
        <f t="shared" si="68"/>
        <v>60</v>
      </c>
      <c r="AJ186" s="429">
        <f t="shared" si="69"/>
        <v>120</v>
      </c>
      <c r="AK186" s="429">
        <f t="shared" si="70"/>
        <v>60</v>
      </c>
      <c r="AL186" s="429">
        <f t="shared" si="71"/>
        <v>125</v>
      </c>
      <c r="AM186" s="429">
        <f t="shared" si="72"/>
        <v>75</v>
      </c>
      <c r="AN186" s="429">
        <f t="shared" si="73"/>
        <v>120</v>
      </c>
      <c r="AO186" s="429">
        <f t="shared" si="74"/>
        <v>75</v>
      </c>
      <c r="AP186" s="429">
        <f t="shared" si="75"/>
        <v>125</v>
      </c>
      <c r="AQ186" s="429">
        <f t="shared" si="76"/>
        <v>90</v>
      </c>
      <c r="AR186" s="429">
        <f t="shared" si="77"/>
        <v>120</v>
      </c>
      <c r="AS186" s="429">
        <f t="shared" si="78"/>
        <v>90</v>
      </c>
      <c r="AT186" s="429">
        <f t="shared" si="79"/>
        <v>125</v>
      </c>
      <c r="AU186" s="429">
        <f t="shared" si="80"/>
        <v>110</v>
      </c>
      <c r="AV186" s="429">
        <f t="shared" si="81"/>
        <v>120</v>
      </c>
      <c r="AW186" s="429">
        <f t="shared" si="82"/>
        <v>110</v>
      </c>
      <c r="AX186" s="429">
        <f t="shared" si="83"/>
        <v>125</v>
      </c>
    </row>
    <row r="187" spans="1:50">
      <c r="A187" s="414">
        <v>182</v>
      </c>
      <c r="B187" s="290" cm="1">
        <f t="array" ref="B187">IF(Parameters!$C$55="No",IF($A187&lt;=Parameters!$D$23,Parameters!$C$23*$A187,IF($A187&lt;=Parameters!$D$24,Parameters!$C$23*Parameters!$D$23+Parameters!$C$24*($A187-Parameters!$D$23),IF($A187&lt;=Parameters!$D$25,Parameters!$C$23*Parameters!$D$23+Parameters!$C$24*(Parameters!$D$24-Parameters!$D$23)+Parameters!$C$25*($A187-Parameters!$D$24),Parameters!$C$23*Parameters!$D$23+Parameters!$C$24*(Parameters!$D$24-Parameters!$D$23)+Parameters!$C$25*(Parameters!$D$25-Parameters!$D$24)+Parameters!$C$26*($A187-Parameters!$D$25)))),_xlfn.IFS($A187&lt;=Parameters!$D$23,Parameters!$C$23*$A187,$A187&lt;=Parameters!$D$24,Parameters!$C$24*$A187,$A187&lt;=Parameters!$D$25,Parameters!$C$25*$A187,$A187&gt;Parameters!$D$25,Parameters!$C$26*$A187))</f>
        <v>10920</v>
      </c>
      <c r="C187" s="290">
        <f t="shared" si="84"/>
        <v>60</v>
      </c>
      <c r="D187" s="290" cm="1">
        <f t="array" ref="D187">IF(Parameters!$C$55="No",IF($A187&lt;=Parameters!$D$28,Parameters!$C$28*$A187,IF($A187&lt;=Parameters!$D$29,Parameters!$C$28*Parameters!$D$28+Parameters!$C$29*($A187-Parameters!$D$28),IF($A187&lt;=Parameters!$D$30,Parameters!$C$28*Parameters!$D$28+Parameters!$C$29*(Parameters!$D$29-Parameters!$D$28)+Parameters!$C$30*($A187-Parameters!$D$29),Parameters!$C$28*Parameters!$D$28+Parameters!$C$29*(Parameters!$D$29-Parameters!$D$28)+Parameters!$C$30*(Parameters!$D$30-Parameters!$D$29)+Parameters!$C$31*($A187-Parameters!$D$30)))),_xlfn.IFS($A187&lt;=Parameters!$D$28,Parameters!$C$28*$A187,$A187&lt;=Parameters!$D$29,Parameters!$C$29*$A187,$A187&lt;=Parameters!$D$30,Parameters!$C$30*$A187,$A187&gt;Parameters!$D$30,Parameters!$C$31*$A187))</f>
        <v>21840</v>
      </c>
      <c r="E187" s="290">
        <f t="shared" si="84"/>
        <v>120</v>
      </c>
      <c r="F187" s="290" cm="1">
        <f t="array" ref="F187">IF(Parameters!$C$55="No",IF($A187&lt;=Parameters!$D$34,Parameters!$C$34*$A187,IF($A187&lt;=Parameters!$D$35,Parameters!$C$34*Parameters!$D$34+Parameters!$C$35*($A187-Parameters!$D$34),IF($A187&lt;=Parameters!$D$36,Parameters!$C$34*Parameters!$D$34+Parameters!$C$35*(Parameters!$D$35-Parameters!$D$34)+Parameters!$C$36*($A187-Parameters!$D$35),Parameters!$C$34*Parameters!$D$34+Parameters!$C$35*(Parameters!$D$35-Parameters!$D$34)+Parameters!$C$36*(Parameters!$D$36-Parameters!$D$35)+Parameters!$C$37*($A187-Parameters!$D$36)))),_xlfn.IFS($A187&lt;=Parameters!$D$34,Parameters!$C$34*$A187,$A187&lt;=Parameters!$D$35,Parameters!$C$35*$A187,$A187&lt;=Parameters!$D$36,Parameters!$C$36*$A187,$A187&gt;Parameters!$D$36,Parameters!$C$37*$A187))</f>
        <v>10920</v>
      </c>
      <c r="G187" s="290">
        <f t="shared" si="85"/>
        <v>60</v>
      </c>
      <c r="H187" s="290" cm="1">
        <f t="array" ref="H187">IF(Parameters!$C$55="No",IF($A187&lt;=Parameters!$D$39,Parameters!$C$39*$A187,IF($A187&lt;=Parameters!$D$40,Parameters!$C$39*Parameters!$D$39+Parameters!$C$40*($A187-Parameters!$D$39),IF($A187&lt;=Parameters!$D$41,Parameters!$C$39*Parameters!$D$39+Parameters!$C$40*(Parameters!$D$40-Parameters!$D$39)+Parameters!$C$41*($A187-Parameters!$D$40),Parameters!$C$39*Parameters!$D$39+Parameters!$C$40*(Parameters!$D$40-Parameters!$D$39)+Parameters!$C$41*(Parameters!$D$41-Parameters!$D$40)+Parameters!$C$42*($A187-Parameters!$D$41)))),_xlfn.IFS($A187&lt;=Parameters!$D$39,Parameters!$C$39*$A187,$A187&lt;=Parameters!$D$40,Parameters!$C$40*$A187,$A187&lt;=Parameters!$D$41,Parameters!$C$41*$A187,$A187&gt;Parameters!$D$41,Parameters!$C$42*$A187))</f>
        <v>22750</v>
      </c>
      <c r="I187" s="290">
        <f t="shared" si="86"/>
        <v>125</v>
      </c>
      <c r="J187" s="290" cm="1">
        <f t="array" ref="J187">IF(Parameters!$D$55="No",IF($A187&lt;=Parameters!$F$23,Parameters!$E$23*$A187,IF($A187&lt;=Parameters!$F$24,Parameters!$E$23*Parameters!$F$23+Parameters!$E$24*($A187-Parameters!$F$23),IF($A187&lt;=Parameters!$F$25,Parameters!$E$23*Parameters!$F$23+Parameters!$E$24*(Parameters!$F$24-Parameters!$F$23)+Parameters!$E$25*($A187-Parameters!$F$24),Parameters!$E$23*Parameters!$F$23+Parameters!$E$24*(Parameters!$F$24-Parameters!$F$23)+Parameters!$E$25*(Parameters!$F$25-Parameters!$F$24)+Parameters!$E$26*($A187-Parameters!$F$25)))),_xlfn.IFS($A187&lt;=Parameters!$F$23,Parameters!$E$23*$A187,$A187&lt;=Parameters!$F$24,Parameters!$E$24*$A187,$A187&lt;=Parameters!$F$25,Parameters!$E$25*$A187,$A187&gt;Parameters!$F$25,Parameters!$E$26*$A187))</f>
        <v>13650</v>
      </c>
      <c r="K187" s="290">
        <f t="shared" si="62"/>
        <v>75</v>
      </c>
      <c r="L187" s="290" cm="1">
        <f t="array" ref="L187">IF(Parameters!$D$55="No",IF($A187&lt;=Parameters!$F$28,Parameters!$E$28*$A187,IF($A187&lt;=Parameters!$F$29,Parameters!$E$28*Parameters!$F$28+Parameters!$E$29*($A187-Parameters!$F$28),IF($A187&lt;=Parameters!$F$30,Parameters!$E$28*Parameters!$F$28+Parameters!$E$29*(Parameters!$F$29-Parameters!$F$28)+Parameters!$E$30*($A187-Parameters!$F$29),Parameters!$E$28*Parameters!$F$28+Parameters!$E$29*(Parameters!$F$29-Parameters!$F$28)+Parameters!$E$30*(Parameters!$F$30-Parameters!$F$29)+Parameters!$E$31*($A187-Parameters!$F$30)))),_xlfn.IFS($A187&lt;=Parameters!$F$28,Parameters!$E$28*$A187,$A187&lt;=Parameters!$F$29,Parameters!$E$29*$A187,$A187&lt;=Parameters!$F$30,Parameters!$E$30*$A187,$A187&gt;Parameters!$F$30,Parameters!$E$31*$A187))</f>
        <v>21840</v>
      </c>
      <c r="M187" s="290">
        <f t="shared" si="63"/>
        <v>120</v>
      </c>
      <c r="N187" s="290" cm="1">
        <f t="array" ref="N187">IF(Parameters!$D$55="No",IF($A187&lt;=Parameters!$F$34,Parameters!$E$34*$A187,IF($A187&lt;=Parameters!$F$35,Parameters!$E$34*Parameters!$F$34+Parameters!$E$35*($A187-Parameters!$F$34),IF($A187&lt;=Parameters!$F$36,Parameters!$E$34*Parameters!$F$34+Parameters!$E$35*(Parameters!$F$35-Parameters!$F$34)+Parameters!$E$36*($A187-Parameters!$F$35),Parameters!$E$34*Parameters!$F$34+Parameters!$E$35*(Parameters!$F$35-Parameters!$F$34)+Parameters!$E$36*(Parameters!$F$36-Parameters!$F$35)+Parameters!$E$37*($A187-Parameters!$F$36)))),_xlfn.IFS($A187&lt;=Parameters!$F$34,Parameters!$E$34*$A187,$A187&lt;=Parameters!$F$35,Parameters!$E$35*$A187,$A187&lt;=Parameters!$F$36,Parameters!$E$36*$A187,$A187&gt;Parameters!$F$36,Parameters!$E$37*$A187))</f>
        <v>13650</v>
      </c>
      <c r="O187" s="290">
        <f t="shared" si="87"/>
        <v>75</v>
      </c>
      <c r="P187" s="290" cm="1">
        <f t="array" ref="P187">IF(Parameters!$D$55="No",IF($A187&lt;=Parameters!$F$39,Parameters!$E$39*$A187,IF($A187&lt;=Parameters!$F$40,Parameters!$E$39*Parameters!$F$39+Parameters!$E$40*($A187-Parameters!$F$39),IF($A187&lt;=Parameters!$F$41,Parameters!$E$39*Parameters!$F$39+Parameters!$E$40*(Parameters!$F$40-Parameters!$F$39)+Parameters!$E$41*($A187-Parameters!$F$40),Parameters!$E$39*Parameters!$F$39+Parameters!$E$40*(Parameters!$F$40-Parameters!$F$39)+Parameters!$E$41*(Parameters!$F$41-Parameters!$F$40)+Parameters!$E$42*($A187-Parameters!$F$41)))),_xlfn.IFS($A187&lt;=Parameters!$F$39,Parameters!$E$39*$A187,$A187&lt;=Parameters!$F$40,Parameters!$E$40*$A187,$A187&lt;=Parameters!$F$41,Parameters!$E$41*$A187,$A187&gt;Parameters!$F$41,Parameters!$E$42*$A187))</f>
        <v>22750</v>
      </c>
      <c r="Q187" s="290">
        <f t="shared" si="88"/>
        <v>125</v>
      </c>
      <c r="R187" s="290" cm="1">
        <f t="array" ref="R187">IF(Parameters!$E$55="No",IF($A187&lt;=Parameters!$H$23,Parameters!$G$23*$A187,IF($A187&lt;=Parameters!$H$24,Parameters!$G$23*Parameters!$H$23+Parameters!$G$24*($A187-Parameters!$H$23),IF($A187&lt;=Parameters!$H$25,Parameters!$G$23*Parameters!$H$23+Parameters!$G$24*(Parameters!$H$24-Parameters!$H$23)+Parameters!$G$25*($A187-Parameters!$H$24),Parameters!$G$23*Parameters!$H$23+Parameters!$G$24*(Parameters!$H$24-Parameters!$H$23)+Parameters!$G$25*(Parameters!$H$25-Parameters!$H$24)+Parameters!$G$26*($A187-Parameters!$H$25)))),_xlfn.IFS($A187&lt;=Parameters!$H$23,Parameters!$G$23*$A187,$A187&lt;=Parameters!$H$24,Parameters!$G$24*$A187,$A187&lt;=Parameters!$H$25,Parameters!$G$25*$A187,$A187&gt;Parameters!$H$25,Parameters!$G$26*$A187))</f>
        <v>16380</v>
      </c>
      <c r="S187" s="290">
        <f t="shared" si="64"/>
        <v>90</v>
      </c>
      <c r="T187" s="290" cm="1">
        <f t="array" ref="T187">IF(Parameters!$E$55="No",IF($A187&lt;=Parameters!$H$28,Parameters!$G$28*$A187,IF($A187&lt;=Parameters!$H$29,Parameters!$G$28*Parameters!$H$28+Parameters!$G$29*($A187-Parameters!$H$28),IF($A187&lt;=Parameters!$H$30,Parameters!$G$28*Parameters!$H$28+Parameters!$G$29*(Parameters!$H$29-Parameters!$H$28)+Parameters!$G$30*($A187-Parameters!$H$29),Parameters!$G$28*Parameters!$H$28+Parameters!$G$29*(Parameters!$H$29-Parameters!$H$28)+Parameters!$G$30*(Parameters!$H$30-Parameters!$H$29)+Parameters!$G$31*($A187-Parameters!$H$30)))),_xlfn.IFS($A187&lt;=Parameters!$H$28,Parameters!$G$28*$A187,$A187&lt;=Parameters!$H$29,Parameters!$G$29*$A187,$A187&lt;=Parameters!$H$30,Parameters!$G$30*$A187,$A187&gt;Parameters!$H$30,Parameters!$G$31*$A187))</f>
        <v>21840</v>
      </c>
      <c r="U187" s="290">
        <f t="shared" si="65"/>
        <v>120</v>
      </c>
      <c r="V187" s="290" cm="1">
        <f t="array" ref="V187">IF(Parameters!$E$55="No",IF($A187&lt;=Parameters!$H$34,Parameters!$G$34*$A187,IF($A187&lt;=Parameters!$H$35,Parameters!$G$34*Parameters!$H$34+Parameters!$G$35*($A187-Parameters!$H$34),IF($A187&lt;=Parameters!$H$36,Parameters!$G$34*Parameters!$H$34+Parameters!$G$35*(Parameters!$H$35-Parameters!$H$34)+Parameters!$G$36*($A187-Parameters!$H$35),Parameters!$G$34*Parameters!$H$34+Parameters!$G$35*(Parameters!$H$35-Parameters!$H$34)+Parameters!$G$36*(Parameters!$H$36-Parameters!$H$35)+Parameters!$G$37*($A187-Parameters!$H$36)))),_xlfn.IFS($A187&lt;=Parameters!$H$34,Parameters!$G$34*$A187,$A187&lt;=Parameters!$H$35,Parameters!$G$35*$A187,$A187&lt;=Parameters!$H$36,Parameters!$G$36*$A187,$A187&gt;Parameters!$H$36,Parameters!$G$37*$A187))</f>
        <v>16380</v>
      </c>
      <c r="W187" s="290">
        <f t="shared" si="89"/>
        <v>90</v>
      </c>
      <c r="X187" s="290" cm="1">
        <f t="array" ref="X187">IF(Parameters!$E$55="No",IF($A187&lt;=Parameters!$H$39,Parameters!$G$39*$A187,IF($A187&lt;=Parameters!$H$40,Parameters!$G$39*Parameters!$H$39+Parameters!$G$40*($A187-Parameters!$H$39),IF($A187&lt;=Parameters!$H$41,Parameters!$G$39*Parameters!$H$39+Parameters!$G$40*(Parameters!$H$40-Parameters!$H$39)+Parameters!$G$41*($A187-Parameters!$H$40),Parameters!$G$39*Parameters!$H$39+Parameters!$G$40*(Parameters!$H$40-Parameters!$H$39)+Parameters!$G$41*(Parameters!$H$41-Parameters!$H$40)+Parameters!$G$42*($A187-Parameters!$H$41)))),_xlfn.IFS($A187&lt;=Parameters!$H$39,Parameters!$G$39*$A187,$A187&lt;=Parameters!$H$40,Parameters!$G$40*$A187,$A187&lt;=Parameters!$H$41,Parameters!$G$41*$A187,$A187&gt;Parameters!$H$41,Parameters!$G$42*$A187))</f>
        <v>22750</v>
      </c>
      <c r="Y187" s="290">
        <f t="shared" si="90"/>
        <v>125</v>
      </c>
      <c r="Z187" s="290" cm="1">
        <f t="array" ref="Z187">IF(Parameters!$F$55="No",IF($A187&lt;=Parameters!$J$23,Parameters!$I$23*$A187,IF($A187&lt;=Parameters!$J$24,Parameters!$I$23*Parameters!$J$23+Parameters!$I$24*($A187-Parameters!$J$23),IF($A187&lt;=Parameters!$J$25,Parameters!$I$23*Parameters!$J$23+Parameters!$I$24*(Parameters!$J$24-Parameters!$J$23)+Parameters!$I$25*($A187-Parameters!$J$24),Parameters!$I$23*Parameters!$J$23+Parameters!$I$24*(Parameters!$J$24-Parameters!$J$23)+Parameters!$I$25*(Parameters!$J$25-Parameters!$J$24)+Parameters!$I$26*($A187-Parameters!$J$25)))),_xlfn.IFS($A187&lt;=Parameters!$J$23,Parameters!$I$23*$A187,$A187&lt;=Parameters!$J$24,Parameters!$I$24*$A187,$A187&lt;=Parameters!$J$25,Parameters!$I$25*$A187,$A187&gt;Parameters!$J$25,Parameters!$I$26*$A187))</f>
        <v>20020</v>
      </c>
      <c r="AA187" s="290">
        <f t="shared" si="66"/>
        <v>110</v>
      </c>
      <c r="AB187" s="290" cm="1">
        <f t="array" ref="AB187">IF(Parameters!$F$55="No",IF($A187&lt;=Parameters!$J$28,Parameters!$I$28*$A187,IF($A187&lt;=Parameters!$J$29,Parameters!$I$28*Parameters!$J$28+Parameters!$I$29*($A187-Parameters!$J$28),IF($A187&lt;=Parameters!$J$30,Parameters!$I$28*Parameters!$J$28+Parameters!$I$29*(Parameters!$J$29-Parameters!$J$28)+Parameters!$I$30*($A187-Parameters!$J$29),Parameters!$I$28*Parameters!$J$28+Parameters!$I$29*(Parameters!$J$29-Parameters!$J$28)+Parameters!$I$30*(Parameters!$J$30-Parameters!$J$29)+Parameters!$I$31*($A187-Parameters!$J$30)))),_xlfn.IFS($A187&lt;=Parameters!$J$28,Parameters!$I$28*$A187,$A187&lt;=Parameters!$J$29,Parameters!$I$29*$A187,$A187&lt;=Parameters!$J$30,Parameters!$I$30*$A187,$A187&gt;Parameters!$J$30,Parameters!$I$31*$A187))</f>
        <v>21840</v>
      </c>
      <c r="AC187" s="290">
        <f t="shared" si="67"/>
        <v>120</v>
      </c>
      <c r="AD187" s="290" cm="1">
        <f t="array" ref="AD187">IF(Parameters!$F$55="No",IF($A187&lt;=Parameters!$J$34,Parameters!$I$34*$A187,IF($A187&lt;=Parameters!$J$35,Parameters!$I$34*Parameters!$J$34+Parameters!$I$35*($A187-Parameters!$J$34),IF($A187&lt;=Parameters!$J$36,Parameters!$I$34*Parameters!$J$34+Parameters!$I$35*(Parameters!$J$35-Parameters!$J$34)+Parameters!$I$36*($A187-Parameters!$J$35),Parameters!$I$34*Parameters!$J$34+Parameters!$I$35*(Parameters!$J$35-Parameters!$J$34)+Parameters!$I$36*(Parameters!$J$36-Parameters!$J$35)+Parameters!$I$37*($A187-Parameters!$J$36)))),_xlfn.IFS($A187&lt;=Parameters!$J$34,Parameters!$I$34*$A187,$A187&lt;=Parameters!$J$35,Parameters!$I$35*$A187,$A187&lt;=Parameters!$J$36,Parameters!$I$36*$A187,$A187&gt;Parameters!$J$36,Parameters!$I$37*$A187))</f>
        <v>20020</v>
      </c>
      <c r="AE187" s="290">
        <f t="shared" si="91"/>
        <v>110</v>
      </c>
      <c r="AF187" s="290" cm="1">
        <f t="array" ref="AF187">IF(Parameters!$F$55="No",IF($A187&lt;=Parameters!$J$39,Parameters!$I$39*$A187,IF($A187&lt;=Parameters!$J$40,Parameters!$I$39*Parameters!$J$39+Parameters!$I$40*($A187-Parameters!$J$39),IF($A187&lt;=Parameters!$J$41,Parameters!$I$39*Parameters!$J$39+Parameters!$I$40*(Parameters!$J$40-Parameters!$J$39)+Parameters!$I$41*($A187-Parameters!$J$40),Parameters!$I$39*Parameters!$J$39+Parameters!$I$40*(Parameters!$J$40-Parameters!$J$39)+Parameters!$I$41*(Parameters!$J$41-Parameters!$J$40)+Parameters!$I$42*($A187-Parameters!$J$41)))),_xlfn.IFS($A187&lt;=Parameters!$J$39,Parameters!$I$39*$A187,$A187&lt;=Parameters!$J$40,Parameters!$I$40*$A187,$A187&lt;=Parameters!$J$41,Parameters!$I$41*$A187,$A187&gt;Parameters!$J$41,Parameters!$I$42*$A187))</f>
        <v>22750</v>
      </c>
      <c r="AG187" s="290">
        <f t="shared" si="92"/>
        <v>125</v>
      </c>
      <c r="AI187" s="429">
        <f t="shared" si="68"/>
        <v>60</v>
      </c>
      <c r="AJ187" s="429">
        <f t="shared" si="69"/>
        <v>120</v>
      </c>
      <c r="AK187" s="429">
        <f t="shared" si="70"/>
        <v>60</v>
      </c>
      <c r="AL187" s="429">
        <f t="shared" si="71"/>
        <v>125</v>
      </c>
      <c r="AM187" s="429">
        <f t="shared" si="72"/>
        <v>75</v>
      </c>
      <c r="AN187" s="429">
        <f t="shared" si="73"/>
        <v>120</v>
      </c>
      <c r="AO187" s="429">
        <f t="shared" si="74"/>
        <v>75</v>
      </c>
      <c r="AP187" s="429">
        <f t="shared" si="75"/>
        <v>125</v>
      </c>
      <c r="AQ187" s="429">
        <f t="shared" si="76"/>
        <v>90</v>
      </c>
      <c r="AR187" s="429">
        <f t="shared" si="77"/>
        <v>120</v>
      </c>
      <c r="AS187" s="429">
        <f t="shared" si="78"/>
        <v>90</v>
      </c>
      <c r="AT187" s="429">
        <f t="shared" si="79"/>
        <v>125</v>
      </c>
      <c r="AU187" s="429">
        <f t="shared" si="80"/>
        <v>110</v>
      </c>
      <c r="AV187" s="429">
        <f t="shared" si="81"/>
        <v>120</v>
      </c>
      <c r="AW187" s="429">
        <f t="shared" si="82"/>
        <v>110</v>
      </c>
      <c r="AX187" s="429">
        <f t="shared" si="83"/>
        <v>125</v>
      </c>
    </row>
    <row r="188" spans="1:50">
      <c r="A188" s="414">
        <v>183</v>
      </c>
      <c r="B188" s="290" cm="1">
        <f t="array" ref="B188">IF(Parameters!$C$55="No",IF($A188&lt;=Parameters!$D$23,Parameters!$C$23*$A188,IF($A188&lt;=Parameters!$D$24,Parameters!$C$23*Parameters!$D$23+Parameters!$C$24*($A188-Parameters!$D$23),IF($A188&lt;=Parameters!$D$25,Parameters!$C$23*Parameters!$D$23+Parameters!$C$24*(Parameters!$D$24-Parameters!$D$23)+Parameters!$C$25*($A188-Parameters!$D$24),Parameters!$C$23*Parameters!$D$23+Parameters!$C$24*(Parameters!$D$24-Parameters!$D$23)+Parameters!$C$25*(Parameters!$D$25-Parameters!$D$24)+Parameters!$C$26*($A188-Parameters!$D$25)))),_xlfn.IFS($A188&lt;=Parameters!$D$23,Parameters!$C$23*$A188,$A188&lt;=Parameters!$D$24,Parameters!$C$24*$A188,$A188&lt;=Parameters!$D$25,Parameters!$C$25*$A188,$A188&gt;Parameters!$D$25,Parameters!$C$26*$A188))</f>
        <v>10980</v>
      </c>
      <c r="C188" s="290">
        <f t="shared" si="84"/>
        <v>60</v>
      </c>
      <c r="D188" s="290" cm="1">
        <f t="array" ref="D188">IF(Parameters!$C$55="No",IF($A188&lt;=Parameters!$D$28,Parameters!$C$28*$A188,IF($A188&lt;=Parameters!$D$29,Parameters!$C$28*Parameters!$D$28+Parameters!$C$29*($A188-Parameters!$D$28),IF($A188&lt;=Parameters!$D$30,Parameters!$C$28*Parameters!$D$28+Parameters!$C$29*(Parameters!$D$29-Parameters!$D$28)+Parameters!$C$30*($A188-Parameters!$D$29),Parameters!$C$28*Parameters!$D$28+Parameters!$C$29*(Parameters!$D$29-Parameters!$D$28)+Parameters!$C$30*(Parameters!$D$30-Parameters!$D$29)+Parameters!$C$31*($A188-Parameters!$D$30)))),_xlfn.IFS($A188&lt;=Parameters!$D$28,Parameters!$C$28*$A188,$A188&lt;=Parameters!$D$29,Parameters!$C$29*$A188,$A188&lt;=Parameters!$D$30,Parameters!$C$30*$A188,$A188&gt;Parameters!$D$30,Parameters!$C$31*$A188))</f>
        <v>21960</v>
      </c>
      <c r="E188" s="290">
        <f t="shared" si="84"/>
        <v>120</v>
      </c>
      <c r="F188" s="290" cm="1">
        <f t="array" ref="F188">IF(Parameters!$C$55="No",IF($A188&lt;=Parameters!$D$34,Parameters!$C$34*$A188,IF($A188&lt;=Parameters!$D$35,Parameters!$C$34*Parameters!$D$34+Parameters!$C$35*($A188-Parameters!$D$34),IF($A188&lt;=Parameters!$D$36,Parameters!$C$34*Parameters!$D$34+Parameters!$C$35*(Parameters!$D$35-Parameters!$D$34)+Parameters!$C$36*($A188-Parameters!$D$35),Parameters!$C$34*Parameters!$D$34+Parameters!$C$35*(Parameters!$D$35-Parameters!$D$34)+Parameters!$C$36*(Parameters!$D$36-Parameters!$D$35)+Parameters!$C$37*($A188-Parameters!$D$36)))),_xlfn.IFS($A188&lt;=Parameters!$D$34,Parameters!$C$34*$A188,$A188&lt;=Parameters!$D$35,Parameters!$C$35*$A188,$A188&lt;=Parameters!$D$36,Parameters!$C$36*$A188,$A188&gt;Parameters!$D$36,Parameters!$C$37*$A188))</f>
        <v>10980</v>
      </c>
      <c r="G188" s="290">
        <f t="shared" si="85"/>
        <v>60</v>
      </c>
      <c r="H188" s="290" cm="1">
        <f t="array" ref="H188">IF(Parameters!$C$55="No",IF($A188&lt;=Parameters!$D$39,Parameters!$C$39*$A188,IF($A188&lt;=Parameters!$D$40,Parameters!$C$39*Parameters!$D$39+Parameters!$C$40*($A188-Parameters!$D$39),IF($A188&lt;=Parameters!$D$41,Parameters!$C$39*Parameters!$D$39+Parameters!$C$40*(Parameters!$D$40-Parameters!$D$39)+Parameters!$C$41*($A188-Parameters!$D$40),Parameters!$C$39*Parameters!$D$39+Parameters!$C$40*(Parameters!$D$40-Parameters!$D$39)+Parameters!$C$41*(Parameters!$D$41-Parameters!$D$40)+Parameters!$C$42*($A188-Parameters!$D$41)))),_xlfn.IFS($A188&lt;=Parameters!$D$39,Parameters!$C$39*$A188,$A188&lt;=Parameters!$D$40,Parameters!$C$40*$A188,$A188&lt;=Parameters!$D$41,Parameters!$C$41*$A188,$A188&gt;Parameters!$D$41,Parameters!$C$42*$A188))</f>
        <v>22875</v>
      </c>
      <c r="I188" s="290">
        <f t="shared" si="86"/>
        <v>125</v>
      </c>
      <c r="J188" s="290" cm="1">
        <f t="array" ref="J188">IF(Parameters!$D$55="No",IF($A188&lt;=Parameters!$F$23,Parameters!$E$23*$A188,IF($A188&lt;=Parameters!$F$24,Parameters!$E$23*Parameters!$F$23+Parameters!$E$24*($A188-Parameters!$F$23),IF($A188&lt;=Parameters!$F$25,Parameters!$E$23*Parameters!$F$23+Parameters!$E$24*(Parameters!$F$24-Parameters!$F$23)+Parameters!$E$25*($A188-Parameters!$F$24),Parameters!$E$23*Parameters!$F$23+Parameters!$E$24*(Parameters!$F$24-Parameters!$F$23)+Parameters!$E$25*(Parameters!$F$25-Parameters!$F$24)+Parameters!$E$26*($A188-Parameters!$F$25)))),_xlfn.IFS($A188&lt;=Parameters!$F$23,Parameters!$E$23*$A188,$A188&lt;=Parameters!$F$24,Parameters!$E$24*$A188,$A188&lt;=Parameters!$F$25,Parameters!$E$25*$A188,$A188&gt;Parameters!$F$25,Parameters!$E$26*$A188))</f>
        <v>13725</v>
      </c>
      <c r="K188" s="290">
        <f t="shared" si="62"/>
        <v>75</v>
      </c>
      <c r="L188" s="290" cm="1">
        <f t="array" ref="L188">IF(Parameters!$D$55="No",IF($A188&lt;=Parameters!$F$28,Parameters!$E$28*$A188,IF($A188&lt;=Parameters!$F$29,Parameters!$E$28*Parameters!$F$28+Parameters!$E$29*($A188-Parameters!$F$28),IF($A188&lt;=Parameters!$F$30,Parameters!$E$28*Parameters!$F$28+Parameters!$E$29*(Parameters!$F$29-Parameters!$F$28)+Parameters!$E$30*($A188-Parameters!$F$29),Parameters!$E$28*Parameters!$F$28+Parameters!$E$29*(Parameters!$F$29-Parameters!$F$28)+Parameters!$E$30*(Parameters!$F$30-Parameters!$F$29)+Parameters!$E$31*($A188-Parameters!$F$30)))),_xlfn.IFS($A188&lt;=Parameters!$F$28,Parameters!$E$28*$A188,$A188&lt;=Parameters!$F$29,Parameters!$E$29*$A188,$A188&lt;=Parameters!$F$30,Parameters!$E$30*$A188,$A188&gt;Parameters!$F$30,Parameters!$E$31*$A188))</f>
        <v>21960</v>
      </c>
      <c r="M188" s="290">
        <f t="shared" si="63"/>
        <v>120</v>
      </c>
      <c r="N188" s="290" cm="1">
        <f t="array" ref="N188">IF(Parameters!$D$55="No",IF($A188&lt;=Parameters!$F$34,Parameters!$E$34*$A188,IF($A188&lt;=Parameters!$F$35,Parameters!$E$34*Parameters!$F$34+Parameters!$E$35*($A188-Parameters!$F$34),IF($A188&lt;=Parameters!$F$36,Parameters!$E$34*Parameters!$F$34+Parameters!$E$35*(Parameters!$F$35-Parameters!$F$34)+Parameters!$E$36*($A188-Parameters!$F$35),Parameters!$E$34*Parameters!$F$34+Parameters!$E$35*(Parameters!$F$35-Parameters!$F$34)+Parameters!$E$36*(Parameters!$F$36-Parameters!$F$35)+Parameters!$E$37*($A188-Parameters!$F$36)))),_xlfn.IFS($A188&lt;=Parameters!$F$34,Parameters!$E$34*$A188,$A188&lt;=Parameters!$F$35,Parameters!$E$35*$A188,$A188&lt;=Parameters!$F$36,Parameters!$E$36*$A188,$A188&gt;Parameters!$F$36,Parameters!$E$37*$A188))</f>
        <v>13725</v>
      </c>
      <c r="O188" s="290">
        <f t="shared" si="87"/>
        <v>75</v>
      </c>
      <c r="P188" s="290" cm="1">
        <f t="array" ref="P188">IF(Parameters!$D$55="No",IF($A188&lt;=Parameters!$F$39,Parameters!$E$39*$A188,IF($A188&lt;=Parameters!$F$40,Parameters!$E$39*Parameters!$F$39+Parameters!$E$40*($A188-Parameters!$F$39),IF($A188&lt;=Parameters!$F$41,Parameters!$E$39*Parameters!$F$39+Parameters!$E$40*(Parameters!$F$40-Parameters!$F$39)+Parameters!$E$41*($A188-Parameters!$F$40),Parameters!$E$39*Parameters!$F$39+Parameters!$E$40*(Parameters!$F$40-Parameters!$F$39)+Parameters!$E$41*(Parameters!$F$41-Parameters!$F$40)+Parameters!$E$42*($A188-Parameters!$F$41)))),_xlfn.IFS($A188&lt;=Parameters!$F$39,Parameters!$E$39*$A188,$A188&lt;=Parameters!$F$40,Parameters!$E$40*$A188,$A188&lt;=Parameters!$F$41,Parameters!$E$41*$A188,$A188&gt;Parameters!$F$41,Parameters!$E$42*$A188))</f>
        <v>22875</v>
      </c>
      <c r="Q188" s="290">
        <f t="shared" si="88"/>
        <v>125</v>
      </c>
      <c r="R188" s="290" cm="1">
        <f t="array" ref="R188">IF(Parameters!$E$55="No",IF($A188&lt;=Parameters!$H$23,Parameters!$G$23*$A188,IF($A188&lt;=Parameters!$H$24,Parameters!$G$23*Parameters!$H$23+Parameters!$G$24*($A188-Parameters!$H$23),IF($A188&lt;=Parameters!$H$25,Parameters!$G$23*Parameters!$H$23+Parameters!$G$24*(Parameters!$H$24-Parameters!$H$23)+Parameters!$G$25*($A188-Parameters!$H$24),Parameters!$G$23*Parameters!$H$23+Parameters!$G$24*(Parameters!$H$24-Parameters!$H$23)+Parameters!$G$25*(Parameters!$H$25-Parameters!$H$24)+Parameters!$G$26*($A188-Parameters!$H$25)))),_xlfn.IFS($A188&lt;=Parameters!$H$23,Parameters!$G$23*$A188,$A188&lt;=Parameters!$H$24,Parameters!$G$24*$A188,$A188&lt;=Parameters!$H$25,Parameters!$G$25*$A188,$A188&gt;Parameters!$H$25,Parameters!$G$26*$A188))</f>
        <v>16470</v>
      </c>
      <c r="S188" s="290">
        <f t="shared" si="64"/>
        <v>90</v>
      </c>
      <c r="T188" s="290" cm="1">
        <f t="array" ref="T188">IF(Parameters!$E$55="No",IF($A188&lt;=Parameters!$H$28,Parameters!$G$28*$A188,IF($A188&lt;=Parameters!$H$29,Parameters!$G$28*Parameters!$H$28+Parameters!$G$29*($A188-Parameters!$H$28),IF($A188&lt;=Parameters!$H$30,Parameters!$G$28*Parameters!$H$28+Parameters!$G$29*(Parameters!$H$29-Parameters!$H$28)+Parameters!$G$30*($A188-Parameters!$H$29),Parameters!$G$28*Parameters!$H$28+Parameters!$G$29*(Parameters!$H$29-Parameters!$H$28)+Parameters!$G$30*(Parameters!$H$30-Parameters!$H$29)+Parameters!$G$31*($A188-Parameters!$H$30)))),_xlfn.IFS($A188&lt;=Parameters!$H$28,Parameters!$G$28*$A188,$A188&lt;=Parameters!$H$29,Parameters!$G$29*$A188,$A188&lt;=Parameters!$H$30,Parameters!$G$30*$A188,$A188&gt;Parameters!$H$30,Parameters!$G$31*$A188))</f>
        <v>21960</v>
      </c>
      <c r="U188" s="290">
        <f t="shared" si="65"/>
        <v>120</v>
      </c>
      <c r="V188" s="290" cm="1">
        <f t="array" ref="V188">IF(Parameters!$E$55="No",IF($A188&lt;=Parameters!$H$34,Parameters!$G$34*$A188,IF($A188&lt;=Parameters!$H$35,Parameters!$G$34*Parameters!$H$34+Parameters!$G$35*($A188-Parameters!$H$34),IF($A188&lt;=Parameters!$H$36,Parameters!$G$34*Parameters!$H$34+Parameters!$G$35*(Parameters!$H$35-Parameters!$H$34)+Parameters!$G$36*($A188-Parameters!$H$35),Parameters!$G$34*Parameters!$H$34+Parameters!$G$35*(Parameters!$H$35-Parameters!$H$34)+Parameters!$G$36*(Parameters!$H$36-Parameters!$H$35)+Parameters!$G$37*($A188-Parameters!$H$36)))),_xlfn.IFS($A188&lt;=Parameters!$H$34,Parameters!$G$34*$A188,$A188&lt;=Parameters!$H$35,Parameters!$G$35*$A188,$A188&lt;=Parameters!$H$36,Parameters!$G$36*$A188,$A188&gt;Parameters!$H$36,Parameters!$G$37*$A188))</f>
        <v>16470</v>
      </c>
      <c r="W188" s="290">
        <f t="shared" si="89"/>
        <v>90</v>
      </c>
      <c r="X188" s="290" cm="1">
        <f t="array" ref="X188">IF(Parameters!$E$55="No",IF($A188&lt;=Parameters!$H$39,Parameters!$G$39*$A188,IF($A188&lt;=Parameters!$H$40,Parameters!$G$39*Parameters!$H$39+Parameters!$G$40*($A188-Parameters!$H$39),IF($A188&lt;=Parameters!$H$41,Parameters!$G$39*Parameters!$H$39+Parameters!$G$40*(Parameters!$H$40-Parameters!$H$39)+Parameters!$G$41*($A188-Parameters!$H$40),Parameters!$G$39*Parameters!$H$39+Parameters!$G$40*(Parameters!$H$40-Parameters!$H$39)+Parameters!$G$41*(Parameters!$H$41-Parameters!$H$40)+Parameters!$G$42*($A188-Parameters!$H$41)))),_xlfn.IFS($A188&lt;=Parameters!$H$39,Parameters!$G$39*$A188,$A188&lt;=Parameters!$H$40,Parameters!$G$40*$A188,$A188&lt;=Parameters!$H$41,Parameters!$G$41*$A188,$A188&gt;Parameters!$H$41,Parameters!$G$42*$A188))</f>
        <v>22875</v>
      </c>
      <c r="Y188" s="290">
        <f t="shared" si="90"/>
        <v>125</v>
      </c>
      <c r="Z188" s="290" cm="1">
        <f t="array" ref="Z188">IF(Parameters!$F$55="No",IF($A188&lt;=Parameters!$J$23,Parameters!$I$23*$A188,IF($A188&lt;=Parameters!$J$24,Parameters!$I$23*Parameters!$J$23+Parameters!$I$24*($A188-Parameters!$J$23),IF($A188&lt;=Parameters!$J$25,Parameters!$I$23*Parameters!$J$23+Parameters!$I$24*(Parameters!$J$24-Parameters!$J$23)+Parameters!$I$25*($A188-Parameters!$J$24),Parameters!$I$23*Parameters!$J$23+Parameters!$I$24*(Parameters!$J$24-Parameters!$J$23)+Parameters!$I$25*(Parameters!$J$25-Parameters!$J$24)+Parameters!$I$26*($A188-Parameters!$J$25)))),_xlfn.IFS($A188&lt;=Parameters!$J$23,Parameters!$I$23*$A188,$A188&lt;=Parameters!$J$24,Parameters!$I$24*$A188,$A188&lt;=Parameters!$J$25,Parameters!$I$25*$A188,$A188&gt;Parameters!$J$25,Parameters!$I$26*$A188))</f>
        <v>20130</v>
      </c>
      <c r="AA188" s="290">
        <f t="shared" si="66"/>
        <v>110</v>
      </c>
      <c r="AB188" s="290" cm="1">
        <f t="array" ref="AB188">IF(Parameters!$F$55="No",IF($A188&lt;=Parameters!$J$28,Parameters!$I$28*$A188,IF($A188&lt;=Parameters!$J$29,Parameters!$I$28*Parameters!$J$28+Parameters!$I$29*($A188-Parameters!$J$28),IF($A188&lt;=Parameters!$J$30,Parameters!$I$28*Parameters!$J$28+Parameters!$I$29*(Parameters!$J$29-Parameters!$J$28)+Parameters!$I$30*($A188-Parameters!$J$29),Parameters!$I$28*Parameters!$J$28+Parameters!$I$29*(Parameters!$J$29-Parameters!$J$28)+Parameters!$I$30*(Parameters!$J$30-Parameters!$J$29)+Parameters!$I$31*($A188-Parameters!$J$30)))),_xlfn.IFS($A188&lt;=Parameters!$J$28,Parameters!$I$28*$A188,$A188&lt;=Parameters!$J$29,Parameters!$I$29*$A188,$A188&lt;=Parameters!$J$30,Parameters!$I$30*$A188,$A188&gt;Parameters!$J$30,Parameters!$I$31*$A188))</f>
        <v>21960</v>
      </c>
      <c r="AC188" s="290">
        <f t="shared" si="67"/>
        <v>120</v>
      </c>
      <c r="AD188" s="290" cm="1">
        <f t="array" ref="AD188">IF(Parameters!$F$55="No",IF($A188&lt;=Parameters!$J$34,Parameters!$I$34*$A188,IF($A188&lt;=Parameters!$J$35,Parameters!$I$34*Parameters!$J$34+Parameters!$I$35*($A188-Parameters!$J$34),IF($A188&lt;=Parameters!$J$36,Parameters!$I$34*Parameters!$J$34+Parameters!$I$35*(Parameters!$J$35-Parameters!$J$34)+Parameters!$I$36*($A188-Parameters!$J$35),Parameters!$I$34*Parameters!$J$34+Parameters!$I$35*(Parameters!$J$35-Parameters!$J$34)+Parameters!$I$36*(Parameters!$J$36-Parameters!$J$35)+Parameters!$I$37*($A188-Parameters!$J$36)))),_xlfn.IFS($A188&lt;=Parameters!$J$34,Parameters!$I$34*$A188,$A188&lt;=Parameters!$J$35,Parameters!$I$35*$A188,$A188&lt;=Parameters!$J$36,Parameters!$I$36*$A188,$A188&gt;Parameters!$J$36,Parameters!$I$37*$A188))</f>
        <v>20130</v>
      </c>
      <c r="AE188" s="290">
        <f t="shared" si="91"/>
        <v>110</v>
      </c>
      <c r="AF188" s="290" cm="1">
        <f t="array" ref="AF188">IF(Parameters!$F$55="No",IF($A188&lt;=Parameters!$J$39,Parameters!$I$39*$A188,IF($A188&lt;=Parameters!$J$40,Parameters!$I$39*Parameters!$J$39+Parameters!$I$40*($A188-Parameters!$J$39),IF($A188&lt;=Parameters!$J$41,Parameters!$I$39*Parameters!$J$39+Parameters!$I$40*(Parameters!$J$40-Parameters!$J$39)+Parameters!$I$41*($A188-Parameters!$J$40),Parameters!$I$39*Parameters!$J$39+Parameters!$I$40*(Parameters!$J$40-Parameters!$J$39)+Parameters!$I$41*(Parameters!$J$41-Parameters!$J$40)+Parameters!$I$42*($A188-Parameters!$J$41)))),_xlfn.IFS($A188&lt;=Parameters!$J$39,Parameters!$I$39*$A188,$A188&lt;=Parameters!$J$40,Parameters!$I$40*$A188,$A188&lt;=Parameters!$J$41,Parameters!$I$41*$A188,$A188&gt;Parameters!$J$41,Parameters!$I$42*$A188))</f>
        <v>22875</v>
      </c>
      <c r="AG188" s="290">
        <f t="shared" si="92"/>
        <v>125</v>
      </c>
      <c r="AI188" s="429">
        <f t="shared" si="68"/>
        <v>60</v>
      </c>
      <c r="AJ188" s="429">
        <f t="shared" si="69"/>
        <v>120</v>
      </c>
      <c r="AK188" s="429">
        <f t="shared" si="70"/>
        <v>60</v>
      </c>
      <c r="AL188" s="429">
        <f t="shared" si="71"/>
        <v>125</v>
      </c>
      <c r="AM188" s="429">
        <f t="shared" si="72"/>
        <v>75</v>
      </c>
      <c r="AN188" s="429">
        <f t="shared" si="73"/>
        <v>120</v>
      </c>
      <c r="AO188" s="429">
        <f t="shared" si="74"/>
        <v>75</v>
      </c>
      <c r="AP188" s="429">
        <f t="shared" si="75"/>
        <v>125</v>
      </c>
      <c r="AQ188" s="429">
        <f t="shared" si="76"/>
        <v>90</v>
      </c>
      <c r="AR188" s="429">
        <f t="shared" si="77"/>
        <v>120</v>
      </c>
      <c r="AS188" s="429">
        <f t="shared" si="78"/>
        <v>90</v>
      </c>
      <c r="AT188" s="429">
        <f t="shared" si="79"/>
        <v>125</v>
      </c>
      <c r="AU188" s="429">
        <f t="shared" si="80"/>
        <v>110</v>
      </c>
      <c r="AV188" s="429">
        <f t="shared" si="81"/>
        <v>120</v>
      </c>
      <c r="AW188" s="429">
        <f t="shared" si="82"/>
        <v>110</v>
      </c>
      <c r="AX188" s="429">
        <f t="shared" si="83"/>
        <v>125</v>
      </c>
    </row>
    <row r="189" spans="1:50">
      <c r="A189" s="414">
        <v>184</v>
      </c>
      <c r="B189" s="290" cm="1">
        <f t="array" ref="B189">IF(Parameters!$C$55="No",IF($A189&lt;=Parameters!$D$23,Parameters!$C$23*$A189,IF($A189&lt;=Parameters!$D$24,Parameters!$C$23*Parameters!$D$23+Parameters!$C$24*($A189-Parameters!$D$23),IF($A189&lt;=Parameters!$D$25,Parameters!$C$23*Parameters!$D$23+Parameters!$C$24*(Parameters!$D$24-Parameters!$D$23)+Parameters!$C$25*($A189-Parameters!$D$24),Parameters!$C$23*Parameters!$D$23+Parameters!$C$24*(Parameters!$D$24-Parameters!$D$23)+Parameters!$C$25*(Parameters!$D$25-Parameters!$D$24)+Parameters!$C$26*($A189-Parameters!$D$25)))),_xlfn.IFS($A189&lt;=Parameters!$D$23,Parameters!$C$23*$A189,$A189&lt;=Parameters!$D$24,Parameters!$C$24*$A189,$A189&lt;=Parameters!$D$25,Parameters!$C$25*$A189,$A189&gt;Parameters!$D$25,Parameters!$C$26*$A189))</f>
        <v>11040</v>
      </c>
      <c r="C189" s="290">
        <f t="shared" si="84"/>
        <v>60</v>
      </c>
      <c r="D189" s="290" cm="1">
        <f t="array" ref="D189">IF(Parameters!$C$55="No",IF($A189&lt;=Parameters!$D$28,Parameters!$C$28*$A189,IF($A189&lt;=Parameters!$D$29,Parameters!$C$28*Parameters!$D$28+Parameters!$C$29*($A189-Parameters!$D$28),IF($A189&lt;=Parameters!$D$30,Parameters!$C$28*Parameters!$D$28+Parameters!$C$29*(Parameters!$D$29-Parameters!$D$28)+Parameters!$C$30*($A189-Parameters!$D$29),Parameters!$C$28*Parameters!$D$28+Parameters!$C$29*(Parameters!$D$29-Parameters!$D$28)+Parameters!$C$30*(Parameters!$D$30-Parameters!$D$29)+Parameters!$C$31*($A189-Parameters!$D$30)))),_xlfn.IFS($A189&lt;=Parameters!$D$28,Parameters!$C$28*$A189,$A189&lt;=Parameters!$D$29,Parameters!$C$29*$A189,$A189&lt;=Parameters!$D$30,Parameters!$C$30*$A189,$A189&gt;Parameters!$D$30,Parameters!$C$31*$A189))</f>
        <v>22080</v>
      </c>
      <c r="E189" s="290">
        <f t="shared" si="84"/>
        <v>120</v>
      </c>
      <c r="F189" s="290" cm="1">
        <f t="array" ref="F189">IF(Parameters!$C$55="No",IF($A189&lt;=Parameters!$D$34,Parameters!$C$34*$A189,IF($A189&lt;=Parameters!$D$35,Parameters!$C$34*Parameters!$D$34+Parameters!$C$35*($A189-Parameters!$D$34),IF($A189&lt;=Parameters!$D$36,Parameters!$C$34*Parameters!$D$34+Parameters!$C$35*(Parameters!$D$35-Parameters!$D$34)+Parameters!$C$36*($A189-Parameters!$D$35),Parameters!$C$34*Parameters!$D$34+Parameters!$C$35*(Parameters!$D$35-Parameters!$D$34)+Parameters!$C$36*(Parameters!$D$36-Parameters!$D$35)+Parameters!$C$37*($A189-Parameters!$D$36)))),_xlfn.IFS($A189&lt;=Parameters!$D$34,Parameters!$C$34*$A189,$A189&lt;=Parameters!$D$35,Parameters!$C$35*$A189,$A189&lt;=Parameters!$D$36,Parameters!$C$36*$A189,$A189&gt;Parameters!$D$36,Parameters!$C$37*$A189))</f>
        <v>11040</v>
      </c>
      <c r="G189" s="290">
        <f t="shared" si="85"/>
        <v>60</v>
      </c>
      <c r="H189" s="290" cm="1">
        <f t="array" ref="H189">IF(Parameters!$C$55="No",IF($A189&lt;=Parameters!$D$39,Parameters!$C$39*$A189,IF($A189&lt;=Parameters!$D$40,Parameters!$C$39*Parameters!$D$39+Parameters!$C$40*($A189-Parameters!$D$39),IF($A189&lt;=Parameters!$D$41,Parameters!$C$39*Parameters!$D$39+Parameters!$C$40*(Parameters!$D$40-Parameters!$D$39)+Parameters!$C$41*($A189-Parameters!$D$40),Parameters!$C$39*Parameters!$D$39+Parameters!$C$40*(Parameters!$D$40-Parameters!$D$39)+Parameters!$C$41*(Parameters!$D$41-Parameters!$D$40)+Parameters!$C$42*($A189-Parameters!$D$41)))),_xlfn.IFS($A189&lt;=Parameters!$D$39,Parameters!$C$39*$A189,$A189&lt;=Parameters!$D$40,Parameters!$C$40*$A189,$A189&lt;=Parameters!$D$41,Parameters!$C$41*$A189,$A189&gt;Parameters!$D$41,Parameters!$C$42*$A189))</f>
        <v>23000</v>
      </c>
      <c r="I189" s="290">
        <f t="shared" si="86"/>
        <v>125</v>
      </c>
      <c r="J189" s="290" cm="1">
        <f t="array" ref="J189">IF(Parameters!$D$55="No",IF($A189&lt;=Parameters!$F$23,Parameters!$E$23*$A189,IF($A189&lt;=Parameters!$F$24,Parameters!$E$23*Parameters!$F$23+Parameters!$E$24*($A189-Parameters!$F$23),IF($A189&lt;=Parameters!$F$25,Parameters!$E$23*Parameters!$F$23+Parameters!$E$24*(Parameters!$F$24-Parameters!$F$23)+Parameters!$E$25*($A189-Parameters!$F$24),Parameters!$E$23*Parameters!$F$23+Parameters!$E$24*(Parameters!$F$24-Parameters!$F$23)+Parameters!$E$25*(Parameters!$F$25-Parameters!$F$24)+Parameters!$E$26*($A189-Parameters!$F$25)))),_xlfn.IFS($A189&lt;=Parameters!$F$23,Parameters!$E$23*$A189,$A189&lt;=Parameters!$F$24,Parameters!$E$24*$A189,$A189&lt;=Parameters!$F$25,Parameters!$E$25*$A189,$A189&gt;Parameters!$F$25,Parameters!$E$26*$A189))</f>
        <v>13800</v>
      </c>
      <c r="K189" s="290">
        <f t="shared" si="62"/>
        <v>75</v>
      </c>
      <c r="L189" s="290" cm="1">
        <f t="array" ref="L189">IF(Parameters!$D$55="No",IF($A189&lt;=Parameters!$F$28,Parameters!$E$28*$A189,IF($A189&lt;=Parameters!$F$29,Parameters!$E$28*Parameters!$F$28+Parameters!$E$29*($A189-Parameters!$F$28),IF($A189&lt;=Parameters!$F$30,Parameters!$E$28*Parameters!$F$28+Parameters!$E$29*(Parameters!$F$29-Parameters!$F$28)+Parameters!$E$30*($A189-Parameters!$F$29),Parameters!$E$28*Parameters!$F$28+Parameters!$E$29*(Parameters!$F$29-Parameters!$F$28)+Parameters!$E$30*(Parameters!$F$30-Parameters!$F$29)+Parameters!$E$31*($A189-Parameters!$F$30)))),_xlfn.IFS($A189&lt;=Parameters!$F$28,Parameters!$E$28*$A189,$A189&lt;=Parameters!$F$29,Parameters!$E$29*$A189,$A189&lt;=Parameters!$F$30,Parameters!$E$30*$A189,$A189&gt;Parameters!$F$30,Parameters!$E$31*$A189))</f>
        <v>22080</v>
      </c>
      <c r="M189" s="290">
        <f t="shared" si="63"/>
        <v>120</v>
      </c>
      <c r="N189" s="290" cm="1">
        <f t="array" ref="N189">IF(Parameters!$D$55="No",IF($A189&lt;=Parameters!$F$34,Parameters!$E$34*$A189,IF($A189&lt;=Parameters!$F$35,Parameters!$E$34*Parameters!$F$34+Parameters!$E$35*($A189-Parameters!$F$34),IF($A189&lt;=Parameters!$F$36,Parameters!$E$34*Parameters!$F$34+Parameters!$E$35*(Parameters!$F$35-Parameters!$F$34)+Parameters!$E$36*($A189-Parameters!$F$35),Parameters!$E$34*Parameters!$F$34+Parameters!$E$35*(Parameters!$F$35-Parameters!$F$34)+Parameters!$E$36*(Parameters!$F$36-Parameters!$F$35)+Parameters!$E$37*($A189-Parameters!$F$36)))),_xlfn.IFS($A189&lt;=Parameters!$F$34,Parameters!$E$34*$A189,$A189&lt;=Parameters!$F$35,Parameters!$E$35*$A189,$A189&lt;=Parameters!$F$36,Parameters!$E$36*$A189,$A189&gt;Parameters!$F$36,Parameters!$E$37*$A189))</f>
        <v>13800</v>
      </c>
      <c r="O189" s="290">
        <f t="shared" si="87"/>
        <v>75</v>
      </c>
      <c r="P189" s="290" cm="1">
        <f t="array" ref="P189">IF(Parameters!$D$55="No",IF($A189&lt;=Parameters!$F$39,Parameters!$E$39*$A189,IF($A189&lt;=Parameters!$F$40,Parameters!$E$39*Parameters!$F$39+Parameters!$E$40*($A189-Parameters!$F$39),IF($A189&lt;=Parameters!$F$41,Parameters!$E$39*Parameters!$F$39+Parameters!$E$40*(Parameters!$F$40-Parameters!$F$39)+Parameters!$E$41*($A189-Parameters!$F$40),Parameters!$E$39*Parameters!$F$39+Parameters!$E$40*(Parameters!$F$40-Parameters!$F$39)+Parameters!$E$41*(Parameters!$F$41-Parameters!$F$40)+Parameters!$E$42*($A189-Parameters!$F$41)))),_xlfn.IFS($A189&lt;=Parameters!$F$39,Parameters!$E$39*$A189,$A189&lt;=Parameters!$F$40,Parameters!$E$40*$A189,$A189&lt;=Parameters!$F$41,Parameters!$E$41*$A189,$A189&gt;Parameters!$F$41,Parameters!$E$42*$A189))</f>
        <v>23000</v>
      </c>
      <c r="Q189" s="290">
        <f t="shared" si="88"/>
        <v>125</v>
      </c>
      <c r="R189" s="290" cm="1">
        <f t="array" ref="R189">IF(Parameters!$E$55="No",IF($A189&lt;=Parameters!$H$23,Parameters!$G$23*$A189,IF($A189&lt;=Parameters!$H$24,Parameters!$G$23*Parameters!$H$23+Parameters!$G$24*($A189-Parameters!$H$23),IF($A189&lt;=Parameters!$H$25,Parameters!$G$23*Parameters!$H$23+Parameters!$G$24*(Parameters!$H$24-Parameters!$H$23)+Parameters!$G$25*($A189-Parameters!$H$24),Parameters!$G$23*Parameters!$H$23+Parameters!$G$24*(Parameters!$H$24-Parameters!$H$23)+Parameters!$G$25*(Parameters!$H$25-Parameters!$H$24)+Parameters!$G$26*($A189-Parameters!$H$25)))),_xlfn.IFS($A189&lt;=Parameters!$H$23,Parameters!$G$23*$A189,$A189&lt;=Parameters!$H$24,Parameters!$G$24*$A189,$A189&lt;=Parameters!$H$25,Parameters!$G$25*$A189,$A189&gt;Parameters!$H$25,Parameters!$G$26*$A189))</f>
        <v>16560</v>
      </c>
      <c r="S189" s="290">
        <f t="shared" si="64"/>
        <v>90</v>
      </c>
      <c r="T189" s="290" cm="1">
        <f t="array" ref="T189">IF(Parameters!$E$55="No",IF($A189&lt;=Parameters!$H$28,Parameters!$G$28*$A189,IF($A189&lt;=Parameters!$H$29,Parameters!$G$28*Parameters!$H$28+Parameters!$G$29*($A189-Parameters!$H$28),IF($A189&lt;=Parameters!$H$30,Parameters!$G$28*Parameters!$H$28+Parameters!$G$29*(Parameters!$H$29-Parameters!$H$28)+Parameters!$G$30*($A189-Parameters!$H$29),Parameters!$G$28*Parameters!$H$28+Parameters!$G$29*(Parameters!$H$29-Parameters!$H$28)+Parameters!$G$30*(Parameters!$H$30-Parameters!$H$29)+Parameters!$G$31*($A189-Parameters!$H$30)))),_xlfn.IFS($A189&lt;=Parameters!$H$28,Parameters!$G$28*$A189,$A189&lt;=Parameters!$H$29,Parameters!$G$29*$A189,$A189&lt;=Parameters!$H$30,Parameters!$G$30*$A189,$A189&gt;Parameters!$H$30,Parameters!$G$31*$A189))</f>
        <v>22080</v>
      </c>
      <c r="U189" s="290">
        <f t="shared" si="65"/>
        <v>120</v>
      </c>
      <c r="V189" s="290" cm="1">
        <f t="array" ref="V189">IF(Parameters!$E$55="No",IF($A189&lt;=Parameters!$H$34,Parameters!$G$34*$A189,IF($A189&lt;=Parameters!$H$35,Parameters!$G$34*Parameters!$H$34+Parameters!$G$35*($A189-Parameters!$H$34),IF($A189&lt;=Parameters!$H$36,Parameters!$G$34*Parameters!$H$34+Parameters!$G$35*(Parameters!$H$35-Parameters!$H$34)+Parameters!$G$36*($A189-Parameters!$H$35),Parameters!$G$34*Parameters!$H$34+Parameters!$G$35*(Parameters!$H$35-Parameters!$H$34)+Parameters!$G$36*(Parameters!$H$36-Parameters!$H$35)+Parameters!$G$37*($A189-Parameters!$H$36)))),_xlfn.IFS($A189&lt;=Parameters!$H$34,Parameters!$G$34*$A189,$A189&lt;=Parameters!$H$35,Parameters!$G$35*$A189,$A189&lt;=Parameters!$H$36,Parameters!$G$36*$A189,$A189&gt;Parameters!$H$36,Parameters!$G$37*$A189))</f>
        <v>16560</v>
      </c>
      <c r="W189" s="290">
        <f t="shared" si="89"/>
        <v>90</v>
      </c>
      <c r="X189" s="290" cm="1">
        <f t="array" ref="X189">IF(Parameters!$E$55="No",IF($A189&lt;=Parameters!$H$39,Parameters!$G$39*$A189,IF($A189&lt;=Parameters!$H$40,Parameters!$G$39*Parameters!$H$39+Parameters!$G$40*($A189-Parameters!$H$39),IF($A189&lt;=Parameters!$H$41,Parameters!$G$39*Parameters!$H$39+Parameters!$G$40*(Parameters!$H$40-Parameters!$H$39)+Parameters!$G$41*($A189-Parameters!$H$40),Parameters!$G$39*Parameters!$H$39+Parameters!$G$40*(Parameters!$H$40-Parameters!$H$39)+Parameters!$G$41*(Parameters!$H$41-Parameters!$H$40)+Parameters!$G$42*($A189-Parameters!$H$41)))),_xlfn.IFS($A189&lt;=Parameters!$H$39,Parameters!$G$39*$A189,$A189&lt;=Parameters!$H$40,Parameters!$G$40*$A189,$A189&lt;=Parameters!$H$41,Parameters!$G$41*$A189,$A189&gt;Parameters!$H$41,Parameters!$G$42*$A189))</f>
        <v>23000</v>
      </c>
      <c r="Y189" s="290">
        <f t="shared" si="90"/>
        <v>125</v>
      </c>
      <c r="Z189" s="290" cm="1">
        <f t="array" ref="Z189">IF(Parameters!$F$55="No",IF($A189&lt;=Parameters!$J$23,Parameters!$I$23*$A189,IF($A189&lt;=Parameters!$J$24,Parameters!$I$23*Parameters!$J$23+Parameters!$I$24*($A189-Parameters!$J$23),IF($A189&lt;=Parameters!$J$25,Parameters!$I$23*Parameters!$J$23+Parameters!$I$24*(Parameters!$J$24-Parameters!$J$23)+Parameters!$I$25*($A189-Parameters!$J$24),Parameters!$I$23*Parameters!$J$23+Parameters!$I$24*(Parameters!$J$24-Parameters!$J$23)+Parameters!$I$25*(Parameters!$J$25-Parameters!$J$24)+Parameters!$I$26*($A189-Parameters!$J$25)))),_xlfn.IFS($A189&lt;=Parameters!$J$23,Parameters!$I$23*$A189,$A189&lt;=Parameters!$J$24,Parameters!$I$24*$A189,$A189&lt;=Parameters!$J$25,Parameters!$I$25*$A189,$A189&gt;Parameters!$J$25,Parameters!$I$26*$A189))</f>
        <v>20240</v>
      </c>
      <c r="AA189" s="290">
        <f t="shared" si="66"/>
        <v>110</v>
      </c>
      <c r="AB189" s="290" cm="1">
        <f t="array" ref="AB189">IF(Parameters!$F$55="No",IF($A189&lt;=Parameters!$J$28,Parameters!$I$28*$A189,IF($A189&lt;=Parameters!$J$29,Parameters!$I$28*Parameters!$J$28+Parameters!$I$29*($A189-Parameters!$J$28),IF($A189&lt;=Parameters!$J$30,Parameters!$I$28*Parameters!$J$28+Parameters!$I$29*(Parameters!$J$29-Parameters!$J$28)+Parameters!$I$30*($A189-Parameters!$J$29),Parameters!$I$28*Parameters!$J$28+Parameters!$I$29*(Parameters!$J$29-Parameters!$J$28)+Parameters!$I$30*(Parameters!$J$30-Parameters!$J$29)+Parameters!$I$31*($A189-Parameters!$J$30)))),_xlfn.IFS($A189&lt;=Parameters!$J$28,Parameters!$I$28*$A189,$A189&lt;=Parameters!$J$29,Parameters!$I$29*$A189,$A189&lt;=Parameters!$J$30,Parameters!$I$30*$A189,$A189&gt;Parameters!$J$30,Parameters!$I$31*$A189))</f>
        <v>22080</v>
      </c>
      <c r="AC189" s="290">
        <f t="shared" si="67"/>
        <v>120</v>
      </c>
      <c r="AD189" s="290" cm="1">
        <f t="array" ref="AD189">IF(Parameters!$F$55="No",IF($A189&lt;=Parameters!$J$34,Parameters!$I$34*$A189,IF($A189&lt;=Parameters!$J$35,Parameters!$I$34*Parameters!$J$34+Parameters!$I$35*($A189-Parameters!$J$34),IF($A189&lt;=Parameters!$J$36,Parameters!$I$34*Parameters!$J$34+Parameters!$I$35*(Parameters!$J$35-Parameters!$J$34)+Parameters!$I$36*($A189-Parameters!$J$35),Parameters!$I$34*Parameters!$J$34+Parameters!$I$35*(Parameters!$J$35-Parameters!$J$34)+Parameters!$I$36*(Parameters!$J$36-Parameters!$J$35)+Parameters!$I$37*($A189-Parameters!$J$36)))),_xlfn.IFS($A189&lt;=Parameters!$J$34,Parameters!$I$34*$A189,$A189&lt;=Parameters!$J$35,Parameters!$I$35*$A189,$A189&lt;=Parameters!$J$36,Parameters!$I$36*$A189,$A189&gt;Parameters!$J$36,Parameters!$I$37*$A189))</f>
        <v>20240</v>
      </c>
      <c r="AE189" s="290">
        <f t="shared" si="91"/>
        <v>110</v>
      </c>
      <c r="AF189" s="290" cm="1">
        <f t="array" ref="AF189">IF(Parameters!$F$55="No",IF($A189&lt;=Parameters!$J$39,Parameters!$I$39*$A189,IF($A189&lt;=Parameters!$J$40,Parameters!$I$39*Parameters!$J$39+Parameters!$I$40*($A189-Parameters!$J$39),IF($A189&lt;=Parameters!$J$41,Parameters!$I$39*Parameters!$J$39+Parameters!$I$40*(Parameters!$J$40-Parameters!$J$39)+Parameters!$I$41*($A189-Parameters!$J$40),Parameters!$I$39*Parameters!$J$39+Parameters!$I$40*(Parameters!$J$40-Parameters!$J$39)+Parameters!$I$41*(Parameters!$J$41-Parameters!$J$40)+Parameters!$I$42*($A189-Parameters!$J$41)))),_xlfn.IFS($A189&lt;=Parameters!$J$39,Parameters!$I$39*$A189,$A189&lt;=Parameters!$J$40,Parameters!$I$40*$A189,$A189&lt;=Parameters!$J$41,Parameters!$I$41*$A189,$A189&gt;Parameters!$J$41,Parameters!$I$42*$A189))</f>
        <v>23000</v>
      </c>
      <c r="AG189" s="290">
        <f t="shared" si="92"/>
        <v>125</v>
      </c>
      <c r="AI189" s="429">
        <f t="shared" si="68"/>
        <v>60</v>
      </c>
      <c r="AJ189" s="429">
        <f t="shared" si="69"/>
        <v>120</v>
      </c>
      <c r="AK189" s="429">
        <f t="shared" si="70"/>
        <v>60</v>
      </c>
      <c r="AL189" s="429">
        <f t="shared" si="71"/>
        <v>125</v>
      </c>
      <c r="AM189" s="429">
        <f t="shared" si="72"/>
        <v>75</v>
      </c>
      <c r="AN189" s="429">
        <f t="shared" si="73"/>
        <v>120</v>
      </c>
      <c r="AO189" s="429">
        <f t="shared" si="74"/>
        <v>75</v>
      </c>
      <c r="AP189" s="429">
        <f t="shared" si="75"/>
        <v>125</v>
      </c>
      <c r="AQ189" s="429">
        <f t="shared" si="76"/>
        <v>90</v>
      </c>
      <c r="AR189" s="429">
        <f t="shared" si="77"/>
        <v>120</v>
      </c>
      <c r="AS189" s="429">
        <f t="shared" si="78"/>
        <v>90</v>
      </c>
      <c r="AT189" s="429">
        <f t="shared" si="79"/>
        <v>125</v>
      </c>
      <c r="AU189" s="429">
        <f t="shared" si="80"/>
        <v>110</v>
      </c>
      <c r="AV189" s="429">
        <f t="shared" si="81"/>
        <v>120</v>
      </c>
      <c r="AW189" s="429">
        <f t="shared" si="82"/>
        <v>110</v>
      </c>
      <c r="AX189" s="429">
        <f t="shared" si="83"/>
        <v>125</v>
      </c>
    </row>
    <row r="190" spans="1:50">
      <c r="A190" s="414">
        <v>185</v>
      </c>
      <c r="B190" s="290" cm="1">
        <f t="array" ref="B190">IF(Parameters!$C$55="No",IF($A190&lt;=Parameters!$D$23,Parameters!$C$23*$A190,IF($A190&lt;=Parameters!$D$24,Parameters!$C$23*Parameters!$D$23+Parameters!$C$24*($A190-Parameters!$D$23),IF($A190&lt;=Parameters!$D$25,Parameters!$C$23*Parameters!$D$23+Parameters!$C$24*(Parameters!$D$24-Parameters!$D$23)+Parameters!$C$25*($A190-Parameters!$D$24),Parameters!$C$23*Parameters!$D$23+Parameters!$C$24*(Parameters!$D$24-Parameters!$D$23)+Parameters!$C$25*(Parameters!$D$25-Parameters!$D$24)+Parameters!$C$26*($A190-Parameters!$D$25)))),_xlfn.IFS($A190&lt;=Parameters!$D$23,Parameters!$C$23*$A190,$A190&lt;=Parameters!$D$24,Parameters!$C$24*$A190,$A190&lt;=Parameters!$D$25,Parameters!$C$25*$A190,$A190&gt;Parameters!$D$25,Parameters!$C$26*$A190))</f>
        <v>11100</v>
      </c>
      <c r="C190" s="290">
        <f t="shared" si="84"/>
        <v>60</v>
      </c>
      <c r="D190" s="290" cm="1">
        <f t="array" ref="D190">IF(Parameters!$C$55="No",IF($A190&lt;=Parameters!$D$28,Parameters!$C$28*$A190,IF($A190&lt;=Parameters!$D$29,Parameters!$C$28*Parameters!$D$28+Parameters!$C$29*($A190-Parameters!$D$28),IF($A190&lt;=Parameters!$D$30,Parameters!$C$28*Parameters!$D$28+Parameters!$C$29*(Parameters!$D$29-Parameters!$D$28)+Parameters!$C$30*($A190-Parameters!$D$29),Parameters!$C$28*Parameters!$D$28+Parameters!$C$29*(Parameters!$D$29-Parameters!$D$28)+Parameters!$C$30*(Parameters!$D$30-Parameters!$D$29)+Parameters!$C$31*($A190-Parameters!$D$30)))),_xlfn.IFS($A190&lt;=Parameters!$D$28,Parameters!$C$28*$A190,$A190&lt;=Parameters!$D$29,Parameters!$C$29*$A190,$A190&lt;=Parameters!$D$30,Parameters!$C$30*$A190,$A190&gt;Parameters!$D$30,Parameters!$C$31*$A190))</f>
        <v>22200</v>
      </c>
      <c r="E190" s="290">
        <f t="shared" si="84"/>
        <v>120</v>
      </c>
      <c r="F190" s="290" cm="1">
        <f t="array" ref="F190">IF(Parameters!$C$55="No",IF($A190&lt;=Parameters!$D$34,Parameters!$C$34*$A190,IF($A190&lt;=Parameters!$D$35,Parameters!$C$34*Parameters!$D$34+Parameters!$C$35*($A190-Parameters!$D$34),IF($A190&lt;=Parameters!$D$36,Parameters!$C$34*Parameters!$D$34+Parameters!$C$35*(Parameters!$D$35-Parameters!$D$34)+Parameters!$C$36*($A190-Parameters!$D$35),Parameters!$C$34*Parameters!$D$34+Parameters!$C$35*(Parameters!$D$35-Parameters!$D$34)+Parameters!$C$36*(Parameters!$D$36-Parameters!$D$35)+Parameters!$C$37*($A190-Parameters!$D$36)))),_xlfn.IFS($A190&lt;=Parameters!$D$34,Parameters!$C$34*$A190,$A190&lt;=Parameters!$D$35,Parameters!$C$35*$A190,$A190&lt;=Parameters!$D$36,Parameters!$C$36*$A190,$A190&gt;Parameters!$D$36,Parameters!$C$37*$A190))</f>
        <v>11100</v>
      </c>
      <c r="G190" s="290">
        <f t="shared" si="85"/>
        <v>60</v>
      </c>
      <c r="H190" s="290" cm="1">
        <f t="array" ref="H190">IF(Parameters!$C$55="No",IF($A190&lt;=Parameters!$D$39,Parameters!$C$39*$A190,IF($A190&lt;=Parameters!$D$40,Parameters!$C$39*Parameters!$D$39+Parameters!$C$40*($A190-Parameters!$D$39),IF($A190&lt;=Parameters!$D$41,Parameters!$C$39*Parameters!$D$39+Parameters!$C$40*(Parameters!$D$40-Parameters!$D$39)+Parameters!$C$41*($A190-Parameters!$D$40),Parameters!$C$39*Parameters!$D$39+Parameters!$C$40*(Parameters!$D$40-Parameters!$D$39)+Parameters!$C$41*(Parameters!$D$41-Parameters!$D$40)+Parameters!$C$42*($A190-Parameters!$D$41)))),_xlfn.IFS($A190&lt;=Parameters!$D$39,Parameters!$C$39*$A190,$A190&lt;=Parameters!$D$40,Parameters!$C$40*$A190,$A190&lt;=Parameters!$D$41,Parameters!$C$41*$A190,$A190&gt;Parameters!$D$41,Parameters!$C$42*$A190))</f>
        <v>23125</v>
      </c>
      <c r="I190" s="290">
        <f t="shared" si="86"/>
        <v>125</v>
      </c>
      <c r="J190" s="290" cm="1">
        <f t="array" ref="J190">IF(Parameters!$D$55="No",IF($A190&lt;=Parameters!$F$23,Parameters!$E$23*$A190,IF($A190&lt;=Parameters!$F$24,Parameters!$E$23*Parameters!$F$23+Parameters!$E$24*($A190-Parameters!$F$23),IF($A190&lt;=Parameters!$F$25,Parameters!$E$23*Parameters!$F$23+Parameters!$E$24*(Parameters!$F$24-Parameters!$F$23)+Parameters!$E$25*($A190-Parameters!$F$24),Parameters!$E$23*Parameters!$F$23+Parameters!$E$24*(Parameters!$F$24-Parameters!$F$23)+Parameters!$E$25*(Parameters!$F$25-Parameters!$F$24)+Parameters!$E$26*($A190-Parameters!$F$25)))),_xlfn.IFS($A190&lt;=Parameters!$F$23,Parameters!$E$23*$A190,$A190&lt;=Parameters!$F$24,Parameters!$E$24*$A190,$A190&lt;=Parameters!$F$25,Parameters!$E$25*$A190,$A190&gt;Parameters!$F$25,Parameters!$E$26*$A190))</f>
        <v>13875</v>
      </c>
      <c r="K190" s="290">
        <f t="shared" si="62"/>
        <v>75</v>
      </c>
      <c r="L190" s="290" cm="1">
        <f t="array" ref="L190">IF(Parameters!$D$55="No",IF($A190&lt;=Parameters!$F$28,Parameters!$E$28*$A190,IF($A190&lt;=Parameters!$F$29,Parameters!$E$28*Parameters!$F$28+Parameters!$E$29*($A190-Parameters!$F$28),IF($A190&lt;=Parameters!$F$30,Parameters!$E$28*Parameters!$F$28+Parameters!$E$29*(Parameters!$F$29-Parameters!$F$28)+Parameters!$E$30*($A190-Parameters!$F$29),Parameters!$E$28*Parameters!$F$28+Parameters!$E$29*(Parameters!$F$29-Parameters!$F$28)+Parameters!$E$30*(Parameters!$F$30-Parameters!$F$29)+Parameters!$E$31*($A190-Parameters!$F$30)))),_xlfn.IFS($A190&lt;=Parameters!$F$28,Parameters!$E$28*$A190,$A190&lt;=Parameters!$F$29,Parameters!$E$29*$A190,$A190&lt;=Parameters!$F$30,Parameters!$E$30*$A190,$A190&gt;Parameters!$F$30,Parameters!$E$31*$A190))</f>
        <v>22200</v>
      </c>
      <c r="M190" s="290">
        <f t="shared" si="63"/>
        <v>120</v>
      </c>
      <c r="N190" s="290" cm="1">
        <f t="array" ref="N190">IF(Parameters!$D$55="No",IF($A190&lt;=Parameters!$F$34,Parameters!$E$34*$A190,IF($A190&lt;=Parameters!$F$35,Parameters!$E$34*Parameters!$F$34+Parameters!$E$35*($A190-Parameters!$F$34),IF($A190&lt;=Parameters!$F$36,Parameters!$E$34*Parameters!$F$34+Parameters!$E$35*(Parameters!$F$35-Parameters!$F$34)+Parameters!$E$36*($A190-Parameters!$F$35),Parameters!$E$34*Parameters!$F$34+Parameters!$E$35*(Parameters!$F$35-Parameters!$F$34)+Parameters!$E$36*(Parameters!$F$36-Parameters!$F$35)+Parameters!$E$37*($A190-Parameters!$F$36)))),_xlfn.IFS($A190&lt;=Parameters!$F$34,Parameters!$E$34*$A190,$A190&lt;=Parameters!$F$35,Parameters!$E$35*$A190,$A190&lt;=Parameters!$F$36,Parameters!$E$36*$A190,$A190&gt;Parameters!$F$36,Parameters!$E$37*$A190))</f>
        <v>13875</v>
      </c>
      <c r="O190" s="290">
        <f t="shared" si="87"/>
        <v>75</v>
      </c>
      <c r="P190" s="290" cm="1">
        <f t="array" ref="P190">IF(Parameters!$D$55="No",IF($A190&lt;=Parameters!$F$39,Parameters!$E$39*$A190,IF($A190&lt;=Parameters!$F$40,Parameters!$E$39*Parameters!$F$39+Parameters!$E$40*($A190-Parameters!$F$39),IF($A190&lt;=Parameters!$F$41,Parameters!$E$39*Parameters!$F$39+Parameters!$E$40*(Parameters!$F$40-Parameters!$F$39)+Parameters!$E$41*($A190-Parameters!$F$40),Parameters!$E$39*Parameters!$F$39+Parameters!$E$40*(Parameters!$F$40-Parameters!$F$39)+Parameters!$E$41*(Parameters!$F$41-Parameters!$F$40)+Parameters!$E$42*($A190-Parameters!$F$41)))),_xlfn.IFS($A190&lt;=Parameters!$F$39,Parameters!$E$39*$A190,$A190&lt;=Parameters!$F$40,Parameters!$E$40*$A190,$A190&lt;=Parameters!$F$41,Parameters!$E$41*$A190,$A190&gt;Parameters!$F$41,Parameters!$E$42*$A190))</f>
        <v>23125</v>
      </c>
      <c r="Q190" s="290">
        <f t="shared" si="88"/>
        <v>125</v>
      </c>
      <c r="R190" s="290" cm="1">
        <f t="array" ref="R190">IF(Parameters!$E$55="No",IF($A190&lt;=Parameters!$H$23,Parameters!$G$23*$A190,IF($A190&lt;=Parameters!$H$24,Parameters!$G$23*Parameters!$H$23+Parameters!$G$24*($A190-Parameters!$H$23),IF($A190&lt;=Parameters!$H$25,Parameters!$G$23*Parameters!$H$23+Parameters!$G$24*(Parameters!$H$24-Parameters!$H$23)+Parameters!$G$25*($A190-Parameters!$H$24),Parameters!$G$23*Parameters!$H$23+Parameters!$G$24*(Parameters!$H$24-Parameters!$H$23)+Parameters!$G$25*(Parameters!$H$25-Parameters!$H$24)+Parameters!$G$26*($A190-Parameters!$H$25)))),_xlfn.IFS($A190&lt;=Parameters!$H$23,Parameters!$G$23*$A190,$A190&lt;=Parameters!$H$24,Parameters!$G$24*$A190,$A190&lt;=Parameters!$H$25,Parameters!$G$25*$A190,$A190&gt;Parameters!$H$25,Parameters!$G$26*$A190))</f>
        <v>16650</v>
      </c>
      <c r="S190" s="290">
        <f t="shared" si="64"/>
        <v>90</v>
      </c>
      <c r="T190" s="290" cm="1">
        <f t="array" ref="T190">IF(Parameters!$E$55="No",IF($A190&lt;=Parameters!$H$28,Parameters!$G$28*$A190,IF($A190&lt;=Parameters!$H$29,Parameters!$G$28*Parameters!$H$28+Parameters!$G$29*($A190-Parameters!$H$28),IF($A190&lt;=Parameters!$H$30,Parameters!$G$28*Parameters!$H$28+Parameters!$G$29*(Parameters!$H$29-Parameters!$H$28)+Parameters!$G$30*($A190-Parameters!$H$29),Parameters!$G$28*Parameters!$H$28+Parameters!$G$29*(Parameters!$H$29-Parameters!$H$28)+Parameters!$G$30*(Parameters!$H$30-Parameters!$H$29)+Parameters!$G$31*($A190-Parameters!$H$30)))),_xlfn.IFS($A190&lt;=Parameters!$H$28,Parameters!$G$28*$A190,$A190&lt;=Parameters!$H$29,Parameters!$G$29*$A190,$A190&lt;=Parameters!$H$30,Parameters!$G$30*$A190,$A190&gt;Parameters!$H$30,Parameters!$G$31*$A190))</f>
        <v>22200</v>
      </c>
      <c r="U190" s="290">
        <f t="shared" si="65"/>
        <v>120</v>
      </c>
      <c r="V190" s="290" cm="1">
        <f t="array" ref="V190">IF(Parameters!$E$55="No",IF($A190&lt;=Parameters!$H$34,Parameters!$G$34*$A190,IF($A190&lt;=Parameters!$H$35,Parameters!$G$34*Parameters!$H$34+Parameters!$G$35*($A190-Parameters!$H$34),IF($A190&lt;=Parameters!$H$36,Parameters!$G$34*Parameters!$H$34+Parameters!$G$35*(Parameters!$H$35-Parameters!$H$34)+Parameters!$G$36*($A190-Parameters!$H$35),Parameters!$G$34*Parameters!$H$34+Parameters!$G$35*(Parameters!$H$35-Parameters!$H$34)+Parameters!$G$36*(Parameters!$H$36-Parameters!$H$35)+Parameters!$G$37*($A190-Parameters!$H$36)))),_xlfn.IFS($A190&lt;=Parameters!$H$34,Parameters!$G$34*$A190,$A190&lt;=Parameters!$H$35,Parameters!$G$35*$A190,$A190&lt;=Parameters!$H$36,Parameters!$G$36*$A190,$A190&gt;Parameters!$H$36,Parameters!$G$37*$A190))</f>
        <v>16650</v>
      </c>
      <c r="W190" s="290">
        <f t="shared" si="89"/>
        <v>90</v>
      </c>
      <c r="X190" s="290" cm="1">
        <f t="array" ref="X190">IF(Parameters!$E$55="No",IF($A190&lt;=Parameters!$H$39,Parameters!$G$39*$A190,IF($A190&lt;=Parameters!$H$40,Parameters!$G$39*Parameters!$H$39+Parameters!$G$40*($A190-Parameters!$H$39),IF($A190&lt;=Parameters!$H$41,Parameters!$G$39*Parameters!$H$39+Parameters!$G$40*(Parameters!$H$40-Parameters!$H$39)+Parameters!$G$41*($A190-Parameters!$H$40),Parameters!$G$39*Parameters!$H$39+Parameters!$G$40*(Parameters!$H$40-Parameters!$H$39)+Parameters!$G$41*(Parameters!$H$41-Parameters!$H$40)+Parameters!$G$42*($A190-Parameters!$H$41)))),_xlfn.IFS($A190&lt;=Parameters!$H$39,Parameters!$G$39*$A190,$A190&lt;=Parameters!$H$40,Parameters!$G$40*$A190,$A190&lt;=Parameters!$H$41,Parameters!$G$41*$A190,$A190&gt;Parameters!$H$41,Parameters!$G$42*$A190))</f>
        <v>23125</v>
      </c>
      <c r="Y190" s="290">
        <f t="shared" si="90"/>
        <v>125</v>
      </c>
      <c r="Z190" s="290" cm="1">
        <f t="array" ref="Z190">IF(Parameters!$F$55="No",IF($A190&lt;=Parameters!$J$23,Parameters!$I$23*$A190,IF($A190&lt;=Parameters!$J$24,Parameters!$I$23*Parameters!$J$23+Parameters!$I$24*($A190-Parameters!$J$23),IF($A190&lt;=Parameters!$J$25,Parameters!$I$23*Parameters!$J$23+Parameters!$I$24*(Parameters!$J$24-Parameters!$J$23)+Parameters!$I$25*($A190-Parameters!$J$24),Parameters!$I$23*Parameters!$J$23+Parameters!$I$24*(Parameters!$J$24-Parameters!$J$23)+Parameters!$I$25*(Parameters!$J$25-Parameters!$J$24)+Parameters!$I$26*($A190-Parameters!$J$25)))),_xlfn.IFS($A190&lt;=Parameters!$J$23,Parameters!$I$23*$A190,$A190&lt;=Parameters!$J$24,Parameters!$I$24*$A190,$A190&lt;=Parameters!$J$25,Parameters!$I$25*$A190,$A190&gt;Parameters!$J$25,Parameters!$I$26*$A190))</f>
        <v>20350</v>
      </c>
      <c r="AA190" s="290">
        <f t="shared" si="66"/>
        <v>110</v>
      </c>
      <c r="AB190" s="290" cm="1">
        <f t="array" ref="AB190">IF(Parameters!$F$55="No",IF($A190&lt;=Parameters!$J$28,Parameters!$I$28*$A190,IF($A190&lt;=Parameters!$J$29,Parameters!$I$28*Parameters!$J$28+Parameters!$I$29*($A190-Parameters!$J$28),IF($A190&lt;=Parameters!$J$30,Parameters!$I$28*Parameters!$J$28+Parameters!$I$29*(Parameters!$J$29-Parameters!$J$28)+Parameters!$I$30*($A190-Parameters!$J$29),Parameters!$I$28*Parameters!$J$28+Parameters!$I$29*(Parameters!$J$29-Parameters!$J$28)+Parameters!$I$30*(Parameters!$J$30-Parameters!$J$29)+Parameters!$I$31*($A190-Parameters!$J$30)))),_xlfn.IFS($A190&lt;=Parameters!$J$28,Parameters!$I$28*$A190,$A190&lt;=Parameters!$J$29,Parameters!$I$29*$A190,$A190&lt;=Parameters!$J$30,Parameters!$I$30*$A190,$A190&gt;Parameters!$J$30,Parameters!$I$31*$A190))</f>
        <v>22200</v>
      </c>
      <c r="AC190" s="290">
        <f t="shared" si="67"/>
        <v>120</v>
      </c>
      <c r="AD190" s="290" cm="1">
        <f t="array" ref="AD190">IF(Parameters!$F$55="No",IF($A190&lt;=Parameters!$J$34,Parameters!$I$34*$A190,IF($A190&lt;=Parameters!$J$35,Parameters!$I$34*Parameters!$J$34+Parameters!$I$35*($A190-Parameters!$J$34),IF($A190&lt;=Parameters!$J$36,Parameters!$I$34*Parameters!$J$34+Parameters!$I$35*(Parameters!$J$35-Parameters!$J$34)+Parameters!$I$36*($A190-Parameters!$J$35),Parameters!$I$34*Parameters!$J$34+Parameters!$I$35*(Parameters!$J$35-Parameters!$J$34)+Parameters!$I$36*(Parameters!$J$36-Parameters!$J$35)+Parameters!$I$37*($A190-Parameters!$J$36)))),_xlfn.IFS($A190&lt;=Parameters!$J$34,Parameters!$I$34*$A190,$A190&lt;=Parameters!$J$35,Parameters!$I$35*$A190,$A190&lt;=Parameters!$J$36,Parameters!$I$36*$A190,$A190&gt;Parameters!$J$36,Parameters!$I$37*$A190))</f>
        <v>20350</v>
      </c>
      <c r="AE190" s="290">
        <f t="shared" si="91"/>
        <v>110</v>
      </c>
      <c r="AF190" s="290" cm="1">
        <f t="array" ref="AF190">IF(Parameters!$F$55="No",IF($A190&lt;=Parameters!$J$39,Parameters!$I$39*$A190,IF($A190&lt;=Parameters!$J$40,Parameters!$I$39*Parameters!$J$39+Parameters!$I$40*($A190-Parameters!$J$39),IF($A190&lt;=Parameters!$J$41,Parameters!$I$39*Parameters!$J$39+Parameters!$I$40*(Parameters!$J$40-Parameters!$J$39)+Parameters!$I$41*($A190-Parameters!$J$40),Parameters!$I$39*Parameters!$J$39+Parameters!$I$40*(Parameters!$J$40-Parameters!$J$39)+Parameters!$I$41*(Parameters!$J$41-Parameters!$J$40)+Parameters!$I$42*($A190-Parameters!$J$41)))),_xlfn.IFS($A190&lt;=Parameters!$J$39,Parameters!$I$39*$A190,$A190&lt;=Parameters!$J$40,Parameters!$I$40*$A190,$A190&lt;=Parameters!$J$41,Parameters!$I$41*$A190,$A190&gt;Parameters!$J$41,Parameters!$I$42*$A190))</f>
        <v>23125</v>
      </c>
      <c r="AG190" s="290">
        <f t="shared" si="92"/>
        <v>125</v>
      </c>
      <c r="AI190" s="429">
        <f t="shared" si="68"/>
        <v>60</v>
      </c>
      <c r="AJ190" s="429">
        <f t="shared" si="69"/>
        <v>120</v>
      </c>
      <c r="AK190" s="429">
        <f t="shared" si="70"/>
        <v>60</v>
      </c>
      <c r="AL190" s="429">
        <f t="shared" si="71"/>
        <v>125</v>
      </c>
      <c r="AM190" s="429">
        <f t="shared" si="72"/>
        <v>75</v>
      </c>
      <c r="AN190" s="429">
        <f t="shared" si="73"/>
        <v>120</v>
      </c>
      <c r="AO190" s="429">
        <f t="shared" si="74"/>
        <v>75</v>
      </c>
      <c r="AP190" s="429">
        <f t="shared" si="75"/>
        <v>125</v>
      </c>
      <c r="AQ190" s="429">
        <f t="shared" si="76"/>
        <v>90</v>
      </c>
      <c r="AR190" s="429">
        <f t="shared" si="77"/>
        <v>120</v>
      </c>
      <c r="AS190" s="429">
        <f t="shared" si="78"/>
        <v>90</v>
      </c>
      <c r="AT190" s="429">
        <f t="shared" si="79"/>
        <v>125</v>
      </c>
      <c r="AU190" s="429">
        <f t="shared" si="80"/>
        <v>110</v>
      </c>
      <c r="AV190" s="429">
        <f t="shared" si="81"/>
        <v>120</v>
      </c>
      <c r="AW190" s="429">
        <f t="shared" si="82"/>
        <v>110</v>
      </c>
      <c r="AX190" s="429">
        <f t="shared" si="83"/>
        <v>125</v>
      </c>
    </row>
    <row r="191" spans="1:50">
      <c r="A191" s="414">
        <v>186</v>
      </c>
      <c r="B191" s="290" cm="1">
        <f t="array" ref="B191">IF(Parameters!$C$55="No",IF($A191&lt;=Parameters!$D$23,Parameters!$C$23*$A191,IF($A191&lt;=Parameters!$D$24,Parameters!$C$23*Parameters!$D$23+Parameters!$C$24*($A191-Parameters!$D$23),IF($A191&lt;=Parameters!$D$25,Parameters!$C$23*Parameters!$D$23+Parameters!$C$24*(Parameters!$D$24-Parameters!$D$23)+Parameters!$C$25*($A191-Parameters!$D$24),Parameters!$C$23*Parameters!$D$23+Parameters!$C$24*(Parameters!$D$24-Parameters!$D$23)+Parameters!$C$25*(Parameters!$D$25-Parameters!$D$24)+Parameters!$C$26*($A191-Parameters!$D$25)))),_xlfn.IFS($A191&lt;=Parameters!$D$23,Parameters!$C$23*$A191,$A191&lt;=Parameters!$D$24,Parameters!$C$24*$A191,$A191&lt;=Parameters!$D$25,Parameters!$C$25*$A191,$A191&gt;Parameters!$D$25,Parameters!$C$26*$A191))</f>
        <v>11160</v>
      </c>
      <c r="C191" s="290">
        <f t="shared" si="84"/>
        <v>60</v>
      </c>
      <c r="D191" s="290" cm="1">
        <f t="array" ref="D191">IF(Parameters!$C$55="No",IF($A191&lt;=Parameters!$D$28,Parameters!$C$28*$A191,IF($A191&lt;=Parameters!$D$29,Parameters!$C$28*Parameters!$D$28+Parameters!$C$29*($A191-Parameters!$D$28),IF($A191&lt;=Parameters!$D$30,Parameters!$C$28*Parameters!$D$28+Parameters!$C$29*(Parameters!$D$29-Parameters!$D$28)+Parameters!$C$30*($A191-Parameters!$D$29),Parameters!$C$28*Parameters!$D$28+Parameters!$C$29*(Parameters!$D$29-Parameters!$D$28)+Parameters!$C$30*(Parameters!$D$30-Parameters!$D$29)+Parameters!$C$31*($A191-Parameters!$D$30)))),_xlfn.IFS($A191&lt;=Parameters!$D$28,Parameters!$C$28*$A191,$A191&lt;=Parameters!$D$29,Parameters!$C$29*$A191,$A191&lt;=Parameters!$D$30,Parameters!$C$30*$A191,$A191&gt;Parameters!$D$30,Parameters!$C$31*$A191))</f>
        <v>22320</v>
      </c>
      <c r="E191" s="290">
        <f t="shared" si="84"/>
        <v>120</v>
      </c>
      <c r="F191" s="290" cm="1">
        <f t="array" ref="F191">IF(Parameters!$C$55="No",IF($A191&lt;=Parameters!$D$34,Parameters!$C$34*$A191,IF($A191&lt;=Parameters!$D$35,Parameters!$C$34*Parameters!$D$34+Parameters!$C$35*($A191-Parameters!$D$34),IF($A191&lt;=Parameters!$D$36,Parameters!$C$34*Parameters!$D$34+Parameters!$C$35*(Parameters!$D$35-Parameters!$D$34)+Parameters!$C$36*($A191-Parameters!$D$35),Parameters!$C$34*Parameters!$D$34+Parameters!$C$35*(Parameters!$D$35-Parameters!$D$34)+Parameters!$C$36*(Parameters!$D$36-Parameters!$D$35)+Parameters!$C$37*($A191-Parameters!$D$36)))),_xlfn.IFS($A191&lt;=Parameters!$D$34,Parameters!$C$34*$A191,$A191&lt;=Parameters!$D$35,Parameters!$C$35*$A191,$A191&lt;=Parameters!$D$36,Parameters!$C$36*$A191,$A191&gt;Parameters!$D$36,Parameters!$C$37*$A191))</f>
        <v>11160</v>
      </c>
      <c r="G191" s="290">
        <f t="shared" si="85"/>
        <v>60</v>
      </c>
      <c r="H191" s="290" cm="1">
        <f t="array" ref="H191">IF(Parameters!$C$55="No",IF($A191&lt;=Parameters!$D$39,Parameters!$C$39*$A191,IF($A191&lt;=Parameters!$D$40,Parameters!$C$39*Parameters!$D$39+Parameters!$C$40*($A191-Parameters!$D$39),IF($A191&lt;=Parameters!$D$41,Parameters!$C$39*Parameters!$D$39+Parameters!$C$40*(Parameters!$D$40-Parameters!$D$39)+Parameters!$C$41*($A191-Parameters!$D$40),Parameters!$C$39*Parameters!$D$39+Parameters!$C$40*(Parameters!$D$40-Parameters!$D$39)+Parameters!$C$41*(Parameters!$D$41-Parameters!$D$40)+Parameters!$C$42*($A191-Parameters!$D$41)))),_xlfn.IFS($A191&lt;=Parameters!$D$39,Parameters!$C$39*$A191,$A191&lt;=Parameters!$D$40,Parameters!$C$40*$A191,$A191&lt;=Parameters!$D$41,Parameters!$C$41*$A191,$A191&gt;Parameters!$D$41,Parameters!$C$42*$A191))</f>
        <v>23250</v>
      </c>
      <c r="I191" s="290">
        <f t="shared" si="86"/>
        <v>125</v>
      </c>
      <c r="J191" s="290" cm="1">
        <f t="array" ref="J191">IF(Parameters!$D$55="No",IF($A191&lt;=Parameters!$F$23,Parameters!$E$23*$A191,IF($A191&lt;=Parameters!$F$24,Parameters!$E$23*Parameters!$F$23+Parameters!$E$24*($A191-Parameters!$F$23),IF($A191&lt;=Parameters!$F$25,Parameters!$E$23*Parameters!$F$23+Parameters!$E$24*(Parameters!$F$24-Parameters!$F$23)+Parameters!$E$25*($A191-Parameters!$F$24),Parameters!$E$23*Parameters!$F$23+Parameters!$E$24*(Parameters!$F$24-Parameters!$F$23)+Parameters!$E$25*(Parameters!$F$25-Parameters!$F$24)+Parameters!$E$26*($A191-Parameters!$F$25)))),_xlfn.IFS($A191&lt;=Parameters!$F$23,Parameters!$E$23*$A191,$A191&lt;=Parameters!$F$24,Parameters!$E$24*$A191,$A191&lt;=Parameters!$F$25,Parameters!$E$25*$A191,$A191&gt;Parameters!$F$25,Parameters!$E$26*$A191))</f>
        <v>13950</v>
      </c>
      <c r="K191" s="290">
        <f t="shared" si="62"/>
        <v>75</v>
      </c>
      <c r="L191" s="290" cm="1">
        <f t="array" ref="L191">IF(Parameters!$D$55="No",IF($A191&lt;=Parameters!$F$28,Parameters!$E$28*$A191,IF($A191&lt;=Parameters!$F$29,Parameters!$E$28*Parameters!$F$28+Parameters!$E$29*($A191-Parameters!$F$28),IF($A191&lt;=Parameters!$F$30,Parameters!$E$28*Parameters!$F$28+Parameters!$E$29*(Parameters!$F$29-Parameters!$F$28)+Parameters!$E$30*($A191-Parameters!$F$29),Parameters!$E$28*Parameters!$F$28+Parameters!$E$29*(Parameters!$F$29-Parameters!$F$28)+Parameters!$E$30*(Parameters!$F$30-Parameters!$F$29)+Parameters!$E$31*($A191-Parameters!$F$30)))),_xlfn.IFS($A191&lt;=Parameters!$F$28,Parameters!$E$28*$A191,$A191&lt;=Parameters!$F$29,Parameters!$E$29*$A191,$A191&lt;=Parameters!$F$30,Parameters!$E$30*$A191,$A191&gt;Parameters!$F$30,Parameters!$E$31*$A191))</f>
        <v>22320</v>
      </c>
      <c r="M191" s="290">
        <f t="shared" si="63"/>
        <v>120</v>
      </c>
      <c r="N191" s="290" cm="1">
        <f t="array" ref="N191">IF(Parameters!$D$55="No",IF($A191&lt;=Parameters!$F$34,Parameters!$E$34*$A191,IF($A191&lt;=Parameters!$F$35,Parameters!$E$34*Parameters!$F$34+Parameters!$E$35*($A191-Parameters!$F$34),IF($A191&lt;=Parameters!$F$36,Parameters!$E$34*Parameters!$F$34+Parameters!$E$35*(Parameters!$F$35-Parameters!$F$34)+Parameters!$E$36*($A191-Parameters!$F$35),Parameters!$E$34*Parameters!$F$34+Parameters!$E$35*(Parameters!$F$35-Parameters!$F$34)+Parameters!$E$36*(Parameters!$F$36-Parameters!$F$35)+Parameters!$E$37*($A191-Parameters!$F$36)))),_xlfn.IFS($A191&lt;=Parameters!$F$34,Parameters!$E$34*$A191,$A191&lt;=Parameters!$F$35,Parameters!$E$35*$A191,$A191&lt;=Parameters!$F$36,Parameters!$E$36*$A191,$A191&gt;Parameters!$F$36,Parameters!$E$37*$A191))</f>
        <v>13950</v>
      </c>
      <c r="O191" s="290">
        <f t="shared" si="87"/>
        <v>75</v>
      </c>
      <c r="P191" s="290" cm="1">
        <f t="array" ref="P191">IF(Parameters!$D$55="No",IF($A191&lt;=Parameters!$F$39,Parameters!$E$39*$A191,IF($A191&lt;=Parameters!$F$40,Parameters!$E$39*Parameters!$F$39+Parameters!$E$40*($A191-Parameters!$F$39),IF($A191&lt;=Parameters!$F$41,Parameters!$E$39*Parameters!$F$39+Parameters!$E$40*(Parameters!$F$40-Parameters!$F$39)+Parameters!$E$41*($A191-Parameters!$F$40),Parameters!$E$39*Parameters!$F$39+Parameters!$E$40*(Parameters!$F$40-Parameters!$F$39)+Parameters!$E$41*(Parameters!$F$41-Parameters!$F$40)+Parameters!$E$42*($A191-Parameters!$F$41)))),_xlfn.IFS($A191&lt;=Parameters!$F$39,Parameters!$E$39*$A191,$A191&lt;=Parameters!$F$40,Parameters!$E$40*$A191,$A191&lt;=Parameters!$F$41,Parameters!$E$41*$A191,$A191&gt;Parameters!$F$41,Parameters!$E$42*$A191))</f>
        <v>23250</v>
      </c>
      <c r="Q191" s="290">
        <f t="shared" si="88"/>
        <v>125</v>
      </c>
      <c r="R191" s="290" cm="1">
        <f t="array" ref="R191">IF(Parameters!$E$55="No",IF($A191&lt;=Parameters!$H$23,Parameters!$G$23*$A191,IF($A191&lt;=Parameters!$H$24,Parameters!$G$23*Parameters!$H$23+Parameters!$G$24*($A191-Parameters!$H$23),IF($A191&lt;=Parameters!$H$25,Parameters!$G$23*Parameters!$H$23+Parameters!$G$24*(Parameters!$H$24-Parameters!$H$23)+Parameters!$G$25*($A191-Parameters!$H$24),Parameters!$G$23*Parameters!$H$23+Parameters!$G$24*(Parameters!$H$24-Parameters!$H$23)+Parameters!$G$25*(Parameters!$H$25-Parameters!$H$24)+Parameters!$G$26*($A191-Parameters!$H$25)))),_xlfn.IFS($A191&lt;=Parameters!$H$23,Parameters!$G$23*$A191,$A191&lt;=Parameters!$H$24,Parameters!$G$24*$A191,$A191&lt;=Parameters!$H$25,Parameters!$G$25*$A191,$A191&gt;Parameters!$H$25,Parameters!$G$26*$A191))</f>
        <v>16740</v>
      </c>
      <c r="S191" s="290">
        <f t="shared" si="64"/>
        <v>90</v>
      </c>
      <c r="T191" s="290" cm="1">
        <f t="array" ref="T191">IF(Parameters!$E$55="No",IF($A191&lt;=Parameters!$H$28,Parameters!$G$28*$A191,IF($A191&lt;=Parameters!$H$29,Parameters!$G$28*Parameters!$H$28+Parameters!$G$29*($A191-Parameters!$H$28),IF($A191&lt;=Parameters!$H$30,Parameters!$G$28*Parameters!$H$28+Parameters!$G$29*(Parameters!$H$29-Parameters!$H$28)+Parameters!$G$30*($A191-Parameters!$H$29),Parameters!$G$28*Parameters!$H$28+Parameters!$G$29*(Parameters!$H$29-Parameters!$H$28)+Parameters!$G$30*(Parameters!$H$30-Parameters!$H$29)+Parameters!$G$31*($A191-Parameters!$H$30)))),_xlfn.IFS($A191&lt;=Parameters!$H$28,Parameters!$G$28*$A191,$A191&lt;=Parameters!$H$29,Parameters!$G$29*$A191,$A191&lt;=Parameters!$H$30,Parameters!$G$30*$A191,$A191&gt;Parameters!$H$30,Parameters!$G$31*$A191))</f>
        <v>22320</v>
      </c>
      <c r="U191" s="290">
        <f t="shared" si="65"/>
        <v>120</v>
      </c>
      <c r="V191" s="290" cm="1">
        <f t="array" ref="V191">IF(Parameters!$E$55="No",IF($A191&lt;=Parameters!$H$34,Parameters!$G$34*$A191,IF($A191&lt;=Parameters!$H$35,Parameters!$G$34*Parameters!$H$34+Parameters!$G$35*($A191-Parameters!$H$34),IF($A191&lt;=Parameters!$H$36,Parameters!$G$34*Parameters!$H$34+Parameters!$G$35*(Parameters!$H$35-Parameters!$H$34)+Parameters!$G$36*($A191-Parameters!$H$35),Parameters!$G$34*Parameters!$H$34+Parameters!$G$35*(Parameters!$H$35-Parameters!$H$34)+Parameters!$G$36*(Parameters!$H$36-Parameters!$H$35)+Parameters!$G$37*($A191-Parameters!$H$36)))),_xlfn.IFS($A191&lt;=Parameters!$H$34,Parameters!$G$34*$A191,$A191&lt;=Parameters!$H$35,Parameters!$G$35*$A191,$A191&lt;=Parameters!$H$36,Parameters!$G$36*$A191,$A191&gt;Parameters!$H$36,Parameters!$G$37*$A191))</f>
        <v>16740</v>
      </c>
      <c r="W191" s="290">
        <f t="shared" si="89"/>
        <v>90</v>
      </c>
      <c r="X191" s="290" cm="1">
        <f t="array" ref="X191">IF(Parameters!$E$55="No",IF($A191&lt;=Parameters!$H$39,Parameters!$G$39*$A191,IF($A191&lt;=Parameters!$H$40,Parameters!$G$39*Parameters!$H$39+Parameters!$G$40*($A191-Parameters!$H$39),IF($A191&lt;=Parameters!$H$41,Parameters!$G$39*Parameters!$H$39+Parameters!$G$40*(Parameters!$H$40-Parameters!$H$39)+Parameters!$G$41*($A191-Parameters!$H$40),Parameters!$G$39*Parameters!$H$39+Parameters!$G$40*(Parameters!$H$40-Parameters!$H$39)+Parameters!$G$41*(Parameters!$H$41-Parameters!$H$40)+Parameters!$G$42*($A191-Parameters!$H$41)))),_xlfn.IFS($A191&lt;=Parameters!$H$39,Parameters!$G$39*$A191,$A191&lt;=Parameters!$H$40,Parameters!$G$40*$A191,$A191&lt;=Parameters!$H$41,Parameters!$G$41*$A191,$A191&gt;Parameters!$H$41,Parameters!$G$42*$A191))</f>
        <v>23250</v>
      </c>
      <c r="Y191" s="290">
        <f t="shared" si="90"/>
        <v>125</v>
      </c>
      <c r="Z191" s="290" cm="1">
        <f t="array" ref="Z191">IF(Parameters!$F$55="No",IF($A191&lt;=Parameters!$J$23,Parameters!$I$23*$A191,IF($A191&lt;=Parameters!$J$24,Parameters!$I$23*Parameters!$J$23+Parameters!$I$24*($A191-Parameters!$J$23),IF($A191&lt;=Parameters!$J$25,Parameters!$I$23*Parameters!$J$23+Parameters!$I$24*(Parameters!$J$24-Parameters!$J$23)+Parameters!$I$25*($A191-Parameters!$J$24),Parameters!$I$23*Parameters!$J$23+Parameters!$I$24*(Parameters!$J$24-Parameters!$J$23)+Parameters!$I$25*(Parameters!$J$25-Parameters!$J$24)+Parameters!$I$26*($A191-Parameters!$J$25)))),_xlfn.IFS($A191&lt;=Parameters!$J$23,Parameters!$I$23*$A191,$A191&lt;=Parameters!$J$24,Parameters!$I$24*$A191,$A191&lt;=Parameters!$J$25,Parameters!$I$25*$A191,$A191&gt;Parameters!$J$25,Parameters!$I$26*$A191))</f>
        <v>20460</v>
      </c>
      <c r="AA191" s="290">
        <f t="shared" si="66"/>
        <v>110</v>
      </c>
      <c r="AB191" s="290" cm="1">
        <f t="array" ref="AB191">IF(Parameters!$F$55="No",IF($A191&lt;=Parameters!$J$28,Parameters!$I$28*$A191,IF($A191&lt;=Parameters!$J$29,Parameters!$I$28*Parameters!$J$28+Parameters!$I$29*($A191-Parameters!$J$28),IF($A191&lt;=Parameters!$J$30,Parameters!$I$28*Parameters!$J$28+Parameters!$I$29*(Parameters!$J$29-Parameters!$J$28)+Parameters!$I$30*($A191-Parameters!$J$29),Parameters!$I$28*Parameters!$J$28+Parameters!$I$29*(Parameters!$J$29-Parameters!$J$28)+Parameters!$I$30*(Parameters!$J$30-Parameters!$J$29)+Parameters!$I$31*($A191-Parameters!$J$30)))),_xlfn.IFS($A191&lt;=Parameters!$J$28,Parameters!$I$28*$A191,$A191&lt;=Parameters!$J$29,Parameters!$I$29*$A191,$A191&lt;=Parameters!$J$30,Parameters!$I$30*$A191,$A191&gt;Parameters!$J$30,Parameters!$I$31*$A191))</f>
        <v>22320</v>
      </c>
      <c r="AC191" s="290">
        <f t="shared" si="67"/>
        <v>120</v>
      </c>
      <c r="AD191" s="290" cm="1">
        <f t="array" ref="AD191">IF(Parameters!$F$55="No",IF($A191&lt;=Parameters!$J$34,Parameters!$I$34*$A191,IF($A191&lt;=Parameters!$J$35,Parameters!$I$34*Parameters!$J$34+Parameters!$I$35*($A191-Parameters!$J$34),IF($A191&lt;=Parameters!$J$36,Parameters!$I$34*Parameters!$J$34+Parameters!$I$35*(Parameters!$J$35-Parameters!$J$34)+Parameters!$I$36*($A191-Parameters!$J$35),Parameters!$I$34*Parameters!$J$34+Parameters!$I$35*(Parameters!$J$35-Parameters!$J$34)+Parameters!$I$36*(Parameters!$J$36-Parameters!$J$35)+Parameters!$I$37*($A191-Parameters!$J$36)))),_xlfn.IFS($A191&lt;=Parameters!$J$34,Parameters!$I$34*$A191,$A191&lt;=Parameters!$J$35,Parameters!$I$35*$A191,$A191&lt;=Parameters!$J$36,Parameters!$I$36*$A191,$A191&gt;Parameters!$J$36,Parameters!$I$37*$A191))</f>
        <v>20460</v>
      </c>
      <c r="AE191" s="290">
        <f t="shared" si="91"/>
        <v>110</v>
      </c>
      <c r="AF191" s="290" cm="1">
        <f t="array" ref="AF191">IF(Parameters!$F$55="No",IF($A191&lt;=Parameters!$J$39,Parameters!$I$39*$A191,IF($A191&lt;=Parameters!$J$40,Parameters!$I$39*Parameters!$J$39+Parameters!$I$40*($A191-Parameters!$J$39),IF($A191&lt;=Parameters!$J$41,Parameters!$I$39*Parameters!$J$39+Parameters!$I$40*(Parameters!$J$40-Parameters!$J$39)+Parameters!$I$41*($A191-Parameters!$J$40),Parameters!$I$39*Parameters!$J$39+Parameters!$I$40*(Parameters!$J$40-Parameters!$J$39)+Parameters!$I$41*(Parameters!$J$41-Parameters!$J$40)+Parameters!$I$42*($A191-Parameters!$J$41)))),_xlfn.IFS($A191&lt;=Parameters!$J$39,Parameters!$I$39*$A191,$A191&lt;=Parameters!$J$40,Parameters!$I$40*$A191,$A191&lt;=Parameters!$J$41,Parameters!$I$41*$A191,$A191&gt;Parameters!$J$41,Parameters!$I$42*$A191))</f>
        <v>23250</v>
      </c>
      <c r="AG191" s="290">
        <f t="shared" si="92"/>
        <v>125</v>
      </c>
      <c r="AI191" s="429">
        <f t="shared" si="68"/>
        <v>60</v>
      </c>
      <c r="AJ191" s="429">
        <f t="shared" si="69"/>
        <v>120</v>
      </c>
      <c r="AK191" s="429">
        <f t="shared" si="70"/>
        <v>60</v>
      </c>
      <c r="AL191" s="429">
        <f t="shared" si="71"/>
        <v>125</v>
      </c>
      <c r="AM191" s="429">
        <f t="shared" si="72"/>
        <v>75</v>
      </c>
      <c r="AN191" s="429">
        <f t="shared" si="73"/>
        <v>120</v>
      </c>
      <c r="AO191" s="429">
        <f t="shared" si="74"/>
        <v>75</v>
      </c>
      <c r="AP191" s="429">
        <f t="shared" si="75"/>
        <v>125</v>
      </c>
      <c r="AQ191" s="429">
        <f t="shared" si="76"/>
        <v>90</v>
      </c>
      <c r="AR191" s="429">
        <f t="shared" si="77"/>
        <v>120</v>
      </c>
      <c r="AS191" s="429">
        <f t="shared" si="78"/>
        <v>90</v>
      </c>
      <c r="AT191" s="429">
        <f t="shared" si="79"/>
        <v>125</v>
      </c>
      <c r="AU191" s="429">
        <f t="shared" si="80"/>
        <v>110</v>
      </c>
      <c r="AV191" s="429">
        <f t="shared" si="81"/>
        <v>120</v>
      </c>
      <c r="AW191" s="429">
        <f t="shared" si="82"/>
        <v>110</v>
      </c>
      <c r="AX191" s="429">
        <f t="shared" si="83"/>
        <v>125</v>
      </c>
    </row>
    <row r="192" spans="1:50">
      <c r="A192" s="414">
        <v>187</v>
      </c>
      <c r="B192" s="290" cm="1">
        <f t="array" ref="B192">IF(Parameters!$C$55="No",IF($A192&lt;=Parameters!$D$23,Parameters!$C$23*$A192,IF($A192&lt;=Parameters!$D$24,Parameters!$C$23*Parameters!$D$23+Parameters!$C$24*($A192-Parameters!$D$23),IF($A192&lt;=Parameters!$D$25,Parameters!$C$23*Parameters!$D$23+Parameters!$C$24*(Parameters!$D$24-Parameters!$D$23)+Parameters!$C$25*($A192-Parameters!$D$24),Parameters!$C$23*Parameters!$D$23+Parameters!$C$24*(Parameters!$D$24-Parameters!$D$23)+Parameters!$C$25*(Parameters!$D$25-Parameters!$D$24)+Parameters!$C$26*($A192-Parameters!$D$25)))),_xlfn.IFS($A192&lt;=Parameters!$D$23,Parameters!$C$23*$A192,$A192&lt;=Parameters!$D$24,Parameters!$C$24*$A192,$A192&lt;=Parameters!$D$25,Parameters!$C$25*$A192,$A192&gt;Parameters!$D$25,Parameters!$C$26*$A192))</f>
        <v>11220</v>
      </c>
      <c r="C192" s="290">
        <f t="shared" si="84"/>
        <v>60</v>
      </c>
      <c r="D192" s="290" cm="1">
        <f t="array" ref="D192">IF(Parameters!$C$55="No",IF($A192&lt;=Parameters!$D$28,Parameters!$C$28*$A192,IF($A192&lt;=Parameters!$D$29,Parameters!$C$28*Parameters!$D$28+Parameters!$C$29*($A192-Parameters!$D$28),IF($A192&lt;=Parameters!$D$30,Parameters!$C$28*Parameters!$D$28+Parameters!$C$29*(Parameters!$D$29-Parameters!$D$28)+Parameters!$C$30*($A192-Parameters!$D$29),Parameters!$C$28*Parameters!$D$28+Parameters!$C$29*(Parameters!$D$29-Parameters!$D$28)+Parameters!$C$30*(Parameters!$D$30-Parameters!$D$29)+Parameters!$C$31*($A192-Parameters!$D$30)))),_xlfn.IFS($A192&lt;=Parameters!$D$28,Parameters!$C$28*$A192,$A192&lt;=Parameters!$D$29,Parameters!$C$29*$A192,$A192&lt;=Parameters!$D$30,Parameters!$C$30*$A192,$A192&gt;Parameters!$D$30,Parameters!$C$31*$A192))</f>
        <v>22440</v>
      </c>
      <c r="E192" s="290">
        <f t="shared" si="84"/>
        <v>120</v>
      </c>
      <c r="F192" s="290" cm="1">
        <f t="array" ref="F192">IF(Parameters!$C$55="No",IF($A192&lt;=Parameters!$D$34,Parameters!$C$34*$A192,IF($A192&lt;=Parameters!$D$35,Parameters!$C$34*Parameters!$D$34+Parameters!$C$35*($A192-Parameters!$D$34),IF($A192&lt;=Parameters!$D$36,Parameters!$C$34*Parameters!$D$34+Parameters!$C$35*(Parameters!$D$35-Parameters!$D$34)+Parameters!$C$36*($A192-Parameters!$D$35),Parameters!$C$34*Parameters!$D$34+Parameters!$C$35*(Parameters!$D$35-Parameters!$D$34)+Parameters!$C$36*(Parameters!$D$36-Parameters!$D$35)+Parameters!$C$37*($A192-Parameters!$D$36)))),_xlfn.IFS($A192&lt;=Parameters!$D$34,Parameters!$C$34*$A192,$A192&lt;=Parameters!$D$35,Parameters!$C$35*$A192,$A192&lt;=Parameters!$D$36,Parameters!$C$36*$A192,$A192&gt;Parameters!$D$36,Parameters!$C$37*$A192))</f>
        <v>11220</v>
      </c>
      <c r="G192" s="290">
        <f t="shared" si="85"/>
        <v>60</v>
      </c>
      <c r="H192" s="290" cm="1">
        <f t="array" ref="H192">IF(Parameters!$C$55="No",IF($A192&lt;=Parameters!$D$39,Parameters!$C$39*$A192,IF($A192&lt;=Parameters!$D$40,Parameters!$C$39*Parameters!$D$39+Parameters!$C$40*($A192-Parameters!$D$39),IF($A192&lt;=Parameters!$D$41,Parameters!$C$39*Parameters!$D$39+Parameters!$C$40*(Parameters!$D$40-Parameters!$D$39)+Parameters!$C$41*($A192-Parameters!$D$40),Parameters!$C$39*Parameters!$D$39+Parameters!$C$40*(Parameters!$D$40-Parameters!$D$39)+Parameters!$C$41*(Parameters!$D$41-Parameters!$D$40)+Parameters!$C$42*($A192-Parameters!$D$41)))),_xlfn.IFS($A192&lt;=Parameters!$D$39,Parameters!$C$39*$A192,$A192&lt;=Parameters!$D$40,Parameters!$C$40*$A192,$A192&lt;=Parameters!$D$41,Parameters!$C$41*$A192,$A192&gt;Parameters!$D$41,Parameters!$C$42*$A192))</f>
        <v>23375</v>
      </c>
      <c r="I192" s="290">
        <f t="shared" si="86"/>
        <v>125</v>
      </c>
      <c r="J192" s="290" cm="1">
        <f t="array" ref="J192">IF(Parameters!$D$55="No",IF($A192&lt;=Parameters!$F$23,Parameters!$E$23*$A192,IF($A192&lt;=Parameters!$F$24,Parameters!$E$23*Parameters!$F$23+Parameters!$E$24*($A192-Parameters!$F$23),IF($A192&lt;=Parameters!$F$25,Parameters!$E$23*Parameters!$F$23+Parameters!$E$24*(Parameters!$F$24-Parameters!$F$23)+Parameters!$E$25*($A192-Parameters!$F$24),Parameters!$E$23*Parameters!$F$23+Parameters!$E$24*(Parameters!$F$24-Parameters!$F$23)+Parameters!$E$25*(Parameters!$F$25-Parameters!$F$24)+Parameters!$E$26*($A192-Parameters!$F$25)))),_xlfn.IFS($A192&lt;=Parameters!$F$23,Parameters!$E$23*$A192,$A192&lt;=Parameters!$F$24,Parameters!$E$24*$A192,$A192&lt;=Parameters!$F$25,Parameters!$E$25*$A192,$A192&gt;Parameters!$F$25,Parameters!$E$26*$A192))</f>
        <v>14025</v>
      </c>
      <c r="K192" s="290">
        <f t="shared" si="62"/>
        <v>75</v>
      </c>
      <c r="L192" s="290" cm="1">
        <f t="array" ref="L192">IF(Parameters!$D$55="No",IF($A192&lt;=Parameters!$F$28,Parameters!$E$28*$A192,IF($A192&lt;=Parameters!$F$29,Parameters!$E$28*Parameters!$F$28+Parameters!$E$29*($A192-Parameters!$F$28),IF($A192&lt;=Parameters!$F$30,Parameters!$E$28*Parameters!$F$28+Parameters!$E$29*(Parameters!$F$29-Parameters!$F$28)+Parameters!$E$30*($A192-Parameters!$F$29),Parameters!$E$28*Parameters!$F$28+Parameters!$E$29*(Parameters!$F$29-Parameters!$F$28)+Parameters!$E$30*(Parameters!$F$30-Parameters!$F$29)+Parameters!$E$31*($A192-Parameters!$F$30)))),_xlfn.IFS($A192&lt;=Parameters!$F$28,Parameters!$E$28*$A192,$A192&lt;=Parameters!$F$29,Parameters!$E$29*$A192,$A192&lt;=Parameters!$F$30,Parameters!$E$30*$A192,$A192&gt;Parameters!$F$30,Parameters!$E$31*$A192))</f>
        <v>22440</v>
      </c>
      <c r="M192" s="290">
        <f t="shared" si="63"/>
        <v>120</v>
      </c>
      <c r="N192" s="290" cm="1">
        <f t="array" ref="N192">IF(Parameters!$D$55="No",IF($A192&lt;=Parameters!$F$34,Parameters!$E$34*$A192,IF($A192&lt;=Parameters!$F$35,Parameters!$E$34*Parameters!$F$34+Parameters!$E$35*($A192-Parameters!$F$34),IF($A192&lt;=Parameters!$F$36,Parameters!$E$34*Parameters!$F$34+Parameters!$E$35*(Parameters!$F$35-Parameters!$F$34)+Parameters!$E$36*($A192-Parameters!$F$35),Parameters!$E$34*Parameters!$F$34+Parameters!$E$35*(Parameters!$F$35-Parameters!$F$34)+Parameters!$E$36*(Parameters!$F$36-Parameters!$F$35)+Parameters!$E$37*($A192-Parameters!$F$36)))),_xlfn.IFS($A192&lt;=Parameters!$F$34,Parameters!$E$34*$A192,$A192&lt;=Parameters!$F$35,Parameters!$E$35*$A192,$A192&lt;=Parameters!$F$36,Parameters!$E$36*$A192,$A192&gt;Parameters!$F$36,Parameters!$E$37*$A192))</f>
        <v>14025</v>
      </c>
      <c r="O192" s="290">
        <f t="shared" si="87"/>
        <v>75</v>
      </c>
      <c r="P192" s="290" cm="1">
        <f t="array" ref="P192">IF(Parameters!$D$55="No",IF($A192&lt;=Parameters!$F$39,Parameters!$E$39*$A192,IF($A192&lt;=Parameters!$F$40,Parameters!$E$39*Parameters!$F$39+Parameters!$E$40*($A192-Parameters!$F$39),IF($A192&lt;=Parameters!$F$41,Parameters!$E$39*Parameters!$F$39+Parameters!$E$40*(Parameters!$F$40-Parameters!$F$39)+Parameters!$E$41*($A192-Parameters!$F$40),Parameters!$E$39*Parameters!$F$39+Parameters!$E$40*(Parameters!$F$40-Parameters!$F$39)+Parameters!$E$41*(Parameters!$F$41-Parameters!$F$40)+Parameters!$E$42*($A192-Parameters!$F$41)))),_xlfn.IFS($A192&lt;=Parameters!$F$39,Parameters!$E$39*$A192,$A192&lt;=Parameters!$F$40,Parameters!$E$40*$A192,$A192&lt;=Parameters!$F$41,Parameters!$E$41*$A192,$A192&gt;Parameters!$F$41,Parameters!$E$42*$A192))</f>
        <v>23375</v>
      </c>
      <c r="Q192" s="290">
        <f t="shared" si="88"/>
        <v>125</v>
      </c>
      <c r="R192" s="290" cm="1">
        <f t="array" ref="R192">IF(Parameters!$E$55="No",IF($A192&lt;=Parameters!$H$23,Parameters!$G$23*$A192,IF($A192&lt;=Parameters!$H$24,Parameters!$G$23*Parameters!$H$23+Parameters!$G$24*($A192-Parameters!$H$23),IF($A192&lt;=Parameters!$H$25,Parameters!$G$23*Parameters!$H$23+Parameters!$G$24*(Parameters!$H$24-Parameters!$H$23)+Parameters!$G$25*($A192-Parameters!$H$24),Parameters!$G$23*Parameters!$H$23+Parameters!$G$24*(Parameters!$H$24-Parameters!$H$23)+Parameters!$G$25*(Parameters!$H$25-Parameters!$H$24)+Parameters!$G$26*($A192-Parameters!$H$25)))),_xlfn.IFS($A192&lt;=Parameters!$H$23,Parameters!$G$23*$A192,$A192&lt;=Parameters!$H$24,Parameters!$G$24*$A192,$A192&lt;=Parameters!$H$25,Parameters!$G$25*$A192,$A192&gt;Parameters!$H$25,Parameters!$G$26*$A192))</f>
        <v>16830</v>
      </c>
      <c r="S192" s="290">
        <f t="shared" si="64"/>
        <v>90</v>
      </c>
      <c r="T192" s="290" cm="1">
        <f t="array" ref="T192">IF(Parameters!$E$55="No",IF($A192&lt;=Parameters!$H$28,Parameters!$G$28*$A192,IF($A192&lt;=Parameters!$H$29,Parameters!$G$28*Parameters!$H$28+Parameters!$G$29*($A192-Parameters!$H$28),IF($A192&lt;=Parameters!$H$30,Parameters!$G$28*Parameters!$H$28+Parameters!$G$29*(Parameters!$H$29-Parameters!$H$28)+Parameters!$G$30*($A192-Parameters!$H$29),Parameters!$G$28*Parameters!$H$28+Parameters!$G$29*(Parameters!$H$29-Parameters!$H$28)+Parameters!$G$30*(Parameters!$H$30-Parameters!$H$29)+Parameters!$G$31*($A192-Parameters!$H$30)))),_xlfn.IFS($A192&lt;=Parameters!$H$28,Parameters!$G$28*$A192,$A192&lt;=Parameters!$H$29,Parameters!$G$29*$A192,$A192&lt;=Parameters!$H$30,Parameters!$G$30*$A192,$A192&gt;Parameters!$H$30,Parameters!$G$31*$A192))</f>
        <v>22440</v>
      </c>
      <c r="U192" s="290">
        <f t="shared" si="65"/>
        <v>120</v>
      </c>
      <c r="V192" s="290" cm="1">
        <f t="array" ref="V192">IF(Parameters!$E$55="No",IF($A192&lt;=Parameters!$H$34,Parameters!$G$34*$A192,IF($A192&lt;=Parameters!$H$35,Parameters!$G$34*Parameters!$H$34+Parameters!$G$35*($A192-Parameters!$H$34),IF($A192&lt;=Parameters!$H$36,Parameters!$G$34*Parameters!$H$34+Parameters!$G$35*(Parameters!$H$35-Parameters!$H$34)+Parameters!$G$36*($A192-Parameters!$H$35),Parameters!$G$34*Parameters!$H$34+Parameters!$G$35*(Parameters!$H$35-Parameters!$H$34)+Parameters!$G$36*(Parameters!$H$36-Parameters!$H$35)+Parameters!$G$37*($A192-Parameters!$H$36)))),_xlfn.IFS($A192&lt;=Parameters!$H$34,Parameters!$G$34*$A192,$A192&lt;=Parameters!$H$35,Parameters!$G$35*$A192,$A192&lt;=Parameters!$H$36,Parameters!$G$36*$A192,$A192&gt;Parameters!$H$36,Parameters!$G$37*$A192))</f>
        <v>16830</v>
      </c>
      <c r="W192" s="290">
        <f t="shared" si="89"/>
        <v>90</v>
      </c>
      <c r="X192" s="290" cm="1">
        <f t="array" ref="X192">IF(Parameters!$E$55="No",IF($A192&lt;=Parameters!$H$39,Parameters!$G$39*$A192,IF($A192&lt;=Parameters!$H$40,Parameters!$G$39*Parameters!$H$39+Parameters!$G$40*($A192-Parameters!$H$39),IF($A192&lt;=Parameters!$H$41,Parameters!$G$39*Parameters!$H$39+Parameters!$G$40*(Parameters!$H$40-Parameters!$H$39)+Parameters!$G$41*($A192-Parameters!$H$40),Parameters!$G$39*Parameters!$H$39+Parameters!$G$40*(Parameters!$H$40-Parameters!$H$39)+Parameters!$G$41*(Parameters!$H$41-Parameters!$H$40)+Parameters!$G$42*($A192-Parameters!$H$41)))),_xlfn.IFS($A192&lt;=Parameters!$H$39,Parameters!$G$39*$A192,$A192&lt;=Parameters!$H$40,Parameters!$G$40*$A192,$A192&lt;=Parameters!$H$41,Parameters!$G$41*$A192,$A192&gt;Parameters!$H$41,Parameters!$G$42*$A192))</f>
        <v>23375</v>
      </c>
      <c r="Y192" s="290">
        <f t="shared" si="90"/>
        <v>125</v>
      </c>
      <c r="Z192" s="290" cm="1">
        <f t="array" ref="Z192">IF(Parameters!$F$55="No",IF($A192&lt;=Parameters!$J$23,Parameters!$I$23*$A192,IF($A192&lt;=Parameters!$J$24,Parameters!$I$23*Parameters!$J$23+Parameters!$I$24*($A192-Parameters!$J$23),IF($A192&lt;=Parameters!$J$25,Parameters!$I$23*Parameters!$J$23+Parameters!$I$24*(Parameters!$J$24-Parameters!$J$23)+Parameters!$I$25*($A192-Parameters!$J$24),Parameters!$I$23*Parameters!$J$23+Parameters!$I$24*(Parameters!$J$24-Parameters!$J$23)+Parameters!$I$25*(Parameters!$J$25-Parameters!$J$24)+Parameters!$I$26*($A192-Parameters!$J$25)))),_xlfn.IFS($A192&lt;=Parameters!$J$23,Parameters!$I$23*$A192,$A192&lt;=Parameters!$J$24,Parameters!$I$24*$A192,$A192&lt;=Parameters!$J$25,Parameters!$I$25*$A192,$A192&gt;Parameters!$J$25,Parameters!$I$26*$A192))</f>
        <v>20570</v>
      </c>
      <c r="AA192" s="290">
        <f t="shared" si="66"/>
        <v>110</v>
      </c>
      <c r="AB192" s="290" cm="1">
        <f t="array" ref="AB192">IF(Parameters!$F$55="No",IF($A192&lt;=Parameters!$J$28,Parameters!$I$28*$A192,IF($A192&lt;=Parameters!$J$29,Parameters!$I$28*Parameters!$J$28+Parameters!$I$29*($A192-Parameters!$J$28),IF($A192&lt;=Parameters!$J$30,Parameters!$I$28*Parameters!$J$28+Parameters!$I$29*(Parameters!$J$29-Parameters!$J$28)+Parameters!$I$30*($A192-Parameters!$J$29),Parameters!$I$28*Parameters!$J$28+Parameters!$I$29*(Parameters!$J$29-Parameters!$J$28)+Parameters!$I$30*(Parameters!$J$30-Parameters!$J$29)+Parameters!$I$31*($A192-Parameters!$J$30)))),_xlfn.IFS($A192&lt;=Parameters!$J$28,Parameters!$I$28*$A192,$A192&lt;=Parameters!$J$29,Parameters!$I$29*$A192,$A192&lt;=Parameters!$J$30,Parameters!$I$30*$A192,$A192&gt;Parameters!$J$30,Parameters!$I$31*$A192))</f>
        <v>22440</v>
      </c>
      <c r="AC192" s="290">
        <f t="shared" si="67"/>
        <v>120</v>
      </c>
      <c r="AD192" s="290" cm="1">
        <f t="array" ref="AD192">IF(Parameters!$F$55="No",IF($A192&lt;=Parameters!$J$34,Parameters!$I$34*$A192,IF($A192&lt;=Parameters!$J$35,Parameters!$I$34*Parameters!$J$34+Parameters!$I$35*($A192-Parameters!$J$34),IF($A192&lt;=Parameters!$J$36,Parameters!$I$34*Parameters!$J$34+Parameters!$I$35*(Parameters!$J$35-Parameters!$J$34)+Parameters!$I$36*($A192-Parameters!$J$35),Parameters!$I$34*Parameters!$J$34+Parameters!$I$35*(Parameters!$J$35-Parameters!$J$34)+Parameters!$I$36*(Parameters!$J$36-Parameters!$J$35)+Parameters!$I$37*($A192-Parameters!$J$36)))),_xlfn.IFS($A192&lt;=Parameters!$J$34,Parameters!$I$34*$A192,$A192&lt;=Parameters!$J$35,Parameters!$I$35*$A192,$A192&lt;=Parameters!$J$36,Parameters!$I$36*$A192,$A192&gt;Parameters!$J$36,Parameters!$I$37*$A192))</f>
        <v>20570</v>
      </c>
      <c r="AE192" s="290">
        <f t="shared" si="91"/>
        <v>110</v>
      </c>
      <c r="AF192" s="290" cm="1">
        <f t="array" ref="AF192">IF(Parameters!$F$55="No",IF($A192&lt;=Parameters!$J$39,Parameters!$I$39*$A192,IF($A192&lt;=Parameters!$J$40,Parameters!$I$39*Parameters!$J$39+Parameters!$I$40*($A192-Parameters!$J$39),IF($A192&lt;=Parameters!$J$41,Parameters!$I$39*Parameters!$J$39+Parameters!$I$40*(Parameters!$J$40-Parameters!$J$39)+Parameters!$I$41*($A192-Parameters!$J$40),Parameters!$I$39*Parameters!$J$39+Parameters!$I$40*(Parameters!$J$40-Parameters!$J$39)+Parameters!$I$41*(Parameters!$J$41-Parameters!$J$40)+Parameters!$I$42*($A192-Parameters!$J$41)))),_xlfn.IFS($A192&lt;=Parameters!$J$39,Parameters!$I$39*$A192,$A192&lt;=Parameters!$J$40,Parameters!$I$40*$A192,$A192&lt;=Parameters!$J$41,Parameters!$I$41*$A192,$A192&gt;Parameters!$J$41,Parameters!$I$42*$A192))</f>
        <v>23375</v>
      </c>
      <c r="AG192" s="290">
        <f t="shared" si="92"/>
        <v>125</v>
      </c>
      <c r="AI192" s="429">
        <f t="shared" si="68"/>
        <v>60</v>
      </c>
      <c r="AJ192" s="429">
        <f t="shared" si="69"/>
        <v>120</v>
      </c>
      <c r="AK192" s="429">
        <f t="shared" si="70"/>
        <v>60</v>
      </c>
      <c r="AL192" s="429">
        <f t="shared" si="71"/>
        <v>125</v>
      </c>
      <c r="AM192" s="429">
        <f t="shared" si="72"/>
        <v>75</v>
      </c>
      <c r="AN192" s="429">
        <f t="shared" si="73"/>
        <v>120</v>
      </c>
      <c r="AO192" s="429">
        <f t="shared" si="74"/>
        <v>75</v>
      </c>
      <c r="AP192" s="429">
        <f t="shared" si="75"/>
        <v>125</v>
      </c>
      <c r="AQ192" s="429">
        <f t="shared" si="76"/>
        <v>90</v>
      </c>
      <c r="AR192" s="429">
        <f t="shared" si="77"/>
        <v>120</v>
      </c>
      <c r="AS192" s="429">
        <f t="shared" si="78"/>
        <v>90</v>
      </c>
      <c r="AT192" s="429">
        <f t="shared" si="79"/>
        <v>125</v>
      </c>
      <c r="AU192" s="429">
        <f t="shared" si="80"/>
        <v>110</v>
      </c>
      <c r="AV192" s="429">
        <f t="shared" si="81"/>
        <v>120</v>
      </c>
      <c r="AW192" s="429">
        <f t="shared" si="82"/>
        <v>110</v>
      </c>
      <c r="AX192" s="429">
        <f t="shared" si="83"/>
        <v>125</v>
      </c>
    </row>
    <row r="193" spans="1:50">
      <c r="A193" s="414">
        <v>188</v>
      </c>
      <c r="B193" s="290" cm="1">
        <f t="array" ref="B193">IF(Parameters!$C$55="No",IF($A193&lt;=Parameters!$D$23,Parameters!$C$23*$A193,IF($A193&lt;=Parameters!$D$24,Parameters!$C$23*Parameters!$D$23+Parameters!$C$24*($A193-Parameters!$D$23),IF($A193&lt;=Parameters!$D$25,Parameters!$C$23*Parameters!$D$23+Parameters!$C$24*(Parameters!$D$24-Parameters!$D$23)+Parameters!$C$25*($A193-Parameters!$D$24),Parameters!$C$23*Parameters!$D$23+Parameters!$C$24*(Parameters!$D$24-Parameters!$D$23)+Parameters!$C$25*(Parameters!$D$25-Parameters!$D$24)+Parameters!$C$26*($A193-Parameters!$D$25)))),_xlfn.IFS($A193&lt;=Parameters!$D$23,Parameters!$C$23*$A193,$A193&lt;=Parameters!$D$24,Parameters!$C$24*$A193,$A193&lt;=Parameters!$D$25,Parameters!$C$25*$A193,$A193&gt;Parameters!$D$25,Parameters!$C$26*$A193))</f>
        <v>11280</v>
      </c>
      <c r="C193" s="290">
        <f t="shared" si="84"/>
        <v>60</v>
      </c>
      <c r="D193" s="290" cm="1">
        <f t="array" ref="D193">IF(Parameters!$C$55="No",IF($A193&lt;=Parameters!$D$28,Parameters!$C$28*$A193,IF($A193&lt;=Parameters!$D$29,Parameters!$C$28*Parameters!$D$28+Parameters!$C$29*($A193-Parameters!$D$28),IF($A193&lt;=Parameters!$D$30,Parameters!$C$28*Parameters!$D$28+Parameters!$C$29*(Parameters!$D$29-Parameters!$D$28)+Parameters!$C$30*($A193-Parameters!$D$29),Parameters!$C$28*Parameters!$D$28+Parameters!$C$29*(Parameters!$D$29-Parameters!$D$28)+Parameters!$C$30*(Parameters!$D$30-Parameters!$D$29)+Parameters!$C$31*($A193-Parameters!$D$30)))),_xlfn.IFS($A193&lt;=Parameters!$D$28,Parameters!$C$28*$A193,$A193&lt;=Parameters!$D$29,Parameters!$C$29*$A193,$A193&lt;=Parameters!$D$30,Parameters!$C$30*$A193,$A193&gt;Parameters!$D$30,Parameters!$C$31*$A193))</f>
        <v>22560</v>
      </c>
      <c r="E193" s="290">
        <f t="shared" si="84"/>
        <v>120</v>
      </c>
      <c r="F193" s="290" cm="1">
        <f t="array" ref="F193">IF(Parameters!$C$55="No",IF($A193&lt;=Parameters!$D$34,Parameters!$C$34*$A193,IF($A193&lt;=Parameters!$D$35,Parameters!$C$34*Parameters!$D$34+Parameters!$C$35*($A193-Parameters!$D$34),IF($A193&lt;=Parameters!$D$36,Parameters!$C$34*Parameters!$D$34+Parameters!$C$35*(Parameters!$D$35-Parameters!$D$34)+Parameters!$C$36*($A193-Parameters!$D$35),Parameters!$C$34*Parameters!$D$34+Parameters!$C$35*(Parameters!$D$35-Parameters!$D$34)+Parameters!$C$36*(Parameters!$D$36-Parameters!$D$35)+Parameters!$C$37*($A193-Parameters!$D$36)))),_xlfn.IFS($A193&lt;=Parameters!$D$34,Parameters!$C$34*$A193,$A193&lt;=Parameters!$D$35,Parameters!$C$35*$A193,$A193&lt;=Parameters!$D$36,Parameters!$C$36*$A193,$A193&gt;Parameters!$D$36,Parameters!$C$37*$A193))</f>
        <v>11280</v>
      </c>
      <c r="G193" s="290">
        <f t="shared" si="85"/>
        <v>60</v>
      </c>
      <c r="H193" s="290" cm="1">
        <f t="array" ref="H193">IF(Parameters!$C$55="No",IF($A193&lt;=Parameters!$D$39,Parameters!$C$39*$A193,IF($A193&lt;=Parameters!$D$40,Parameters!$C$39*Parameters!$D$39+Parameters!$C$40*($A193-Parameters!$D$39),IF($A193&lt;=Parameters!$D$41,Parameters!$C$39*Parameters!$D$39+Parameters!$C$40*(Parameters!$D$40-Parameters!$D$39)+Parameters!$C$41*($A193-Parameters!$D$40),Parameters!$C$39*Parameters!$D$39+Parameters!$C$40*(Parameters!$D$40-Parameters!$D$39)+Parameters!$C$41*(Parameters!$D$41-Parameters!$D$40)+Parameters!$C$42*($A193-Parameters!$D$41)))),_xlfn.IFS($A193&lt;=Parameters!$D$39,Parameters!$C$39*$A193,$A193&lt;=Parameters!$D$40,Parameters!$C$40*$A193,$A193&lt;=Parameters!$D$41,Parameters!$C$41*$A193,$A193&gt;Parameters!$D$41,Parameters!$C$42*$A193))</f>
        <v>23500</v>
      </c>
      <c r="I193" s="290">
        <f t="shared" si="86"/>
        <v>125</v>
      </c>
      <c r="J193" s="290" cm="1">
        <f t="array" ref="J193">IF(Parameters!$D$55="No",IF($A193&lt;=Parameters!$F$23,Parameters!$E$23*$A193,IF($A193&lt;=Parameters!$F$24,Parameters!$E$23*Parameters!$F$23+Parameters!$E$24*($A193-Parameters!$F$23),IF($A193&lt;=Parameters!$F$25,Parameters!$E$23*Parameters!$F$23+Parameters!$E$24*(Parameters!$F$24-Parameters!$F$23)+Parameters!$E$25*($A193-Parameters!$F$24),Parameters!$E$23*Parameters!$F$23+Parameters!$E$24*(Parameters!$F$24-Parameters!$F$23)+Parameters!$E$25*(Parameters!$F$25-Parameters!$F$24)+Parameters!$E$26*($A193-Parameters!$F$25)))),_xlfn.IFS($A193&lt;=Parameters!$F$23,Parameters!$E$23*$A193,$A193&lt;=Parameters!$F$24,Parameters!$E$24*$A193,$A193&lt;=Parameters!$F$25,Parameters!$E$25*$A193,$A193&gt;Parameters!$F$25,Parameters!$E$26*$A193))</f>
        <v>14100</v>
      </c>
      <c r="K193" s="290">
        <f t="shared" si="62"/>
        <v>75</v>
      </c>
      <c r="L193" s="290" cm="1">
        <f t="array" ref="L193">IF(Parameters!$D$55="No",IF($A193&lt;=Parameters!$F$28,Parameters!$E$28*$A193,IF($A193&lt;=Parameters!$F$29,Parameters!$E$28*Parameters!$F$28+Parameters!$E$29*($A193-Parameters!$F$28),IF($A193&lt;=Parameters!$F$30,Parameters!$E$28*Parameters!$F$28+Parameters!$E$29*(Parameters!$F$29-Parameters!$F$28)+Parameters!$E$30*($A193-Parameters!$F$29),Parameters!$E$28*Parameters!$F$28+Parameters!$E$29*(Parameters!$F$29-Parameters!$F$28)+Parameters!$E$30*(Parameters!$F$30-Parameters!$F$29)+Parameters!$E$31*($A193-Parameters!$F$30)))),_xlfn.IFS($A193&lt;=Parameters!$F$28,Parameters!$E$28*$A193,$A193&lt;=Parameters!$F$29,Parameters!$E$29*$A193,$A193&lt;=Parameters!$F$30,Parameters!$E$30*$A193,$A193&gt;Parameters!$F$30,Parameters!$E$31*$A193))</f>
        <v>22560</v>
      </c>
      <c r="M193" s="290">
        <f t="shared" si="63"/>
        <v>120</v>
      </c>
      <c r="N193" s="290" cm="1">
        <f t="array" ref="N193">IF(Parameters!$D$55="No",IF($A193&lt;=Parameters!$F$34,Parameters!$E$34*$A193,IF($A193&lt;=Parameters!$F$35,Parameters!$E$34*Parameters!$F$34+Parameters!$E$35*($A193-Parameters!$F$34),IF($A193&lt;=Parameters!$F$36,Parameters!$E$34*Parameters!$F$34+Parameters!$E$35*(Parameters!$F$35-Parameters!$F$34)+Parameters!$E$36*($A193-Parameters!$F$35),Parameters!$E$34*Parameters!$F$34+Parameters!$E$35*(Parameters!$F$35-Parameters!$F$34)+Parameters!$E$36*(Parameters!$F$36-Parameters!$F$35)+Parameters!$E$37*($A193-Parameters!$F$36)))),_xlfn.IFS($A193&lt;=Parameters!$F$34,Parameters!$E$34*$A193,$A193&lt;=Parameters!$F$35,Parameters!$E$35*$A193,$A193&lt;=Parameters!$F$36,Parameters!$E$36*$A193,$A193&gt;Parameters!$F$36,Parameters!$E$37*$A193))</f>
        <v>14100</v>
      </c>
      <c r="O193" s="290">
        <f t="shared" si="87"/>
        <v>75</v>
      </c>
      <c r="P193" s="290" cm="1">
        <f t="array" ref="P193">IF(Parameters!$D$55="No",IF($A193&lt;=Parameters!$F$39,Parameters!$E$39*$A193,IF($A193&lt;=Parameters!$F$40,Parameters!$E$39*Parameters!$F$39+Parameters!$E$40*($A193-Parameters!$F$39),IF($A193&lt;=Parameters!$F$41,Parameters!$E$39*Parameters!$F$39+Parameters!$E$40*(Parameters!$F$40-Parameters!$F$39)+Parameters!$E$41*($A193-Parameters!$F$40),Parameters!$E$39*Parameters!$F$39+Parameters!$E$40*(Parameters!$F$40-Parameters!$F$39)+Parameters!$E$41*(Parameters!$F$41-Parameters!$F$40)+Parameters!$E$42*($A193-Parameters!$F$41)))),_xlfn.IFS($A193&lt;=Parameters!$F$39,Parameters!$E$39*$A193,$A193&lt;=Parameters!$F$40,Parameters!$E$40*$A193,$A193&lt;=Parameters!$F$41,Parameters!$E$41*$A193,$A193&gt;Parameters!$F$41,Parameters!$E$42*$A193))</f>
        <v>23500</v>
      </c>
      <c r="Q193" s="290">
        <f t="shared" si="88"/>
        <v>125</v>
      </c>
      <c r="R193" s="290" cm="1">
        <f t="array" ref="R193">IF(Parameters!$E$55="No",IF($A193&lt;=Parameters!$H$23,Parameters!$G$23*$A193,IF($A193&lt;=Parameters!$H$24,Parameters!$G$23*Parameters!$H$23+Parameters!$G$24*($A193-Parameters!$H$23),IF($A193&lt;=Parameters!$H$25,Parameters!$G$23*Parameters!$H$23+Parameters!$G$24*(Parameters!$H$24-Parameters!$H$23)+Parameters!$G$25*($A193-Parameters!$H$24),Parameters!$G$23*Parameters!$H$23+Parameters!$G$24*(Parameters!$H$24-Parameters!$H$23)+Parameters!$G$25*(Parameters!$H$25-Parameters!$H$24)+Parameters!$G$26*($A193-Parameters!$H$25)))),_xlfn.IFS($A193&lt;=Parameters!$H$23,Parameters!$G$23*$A193,$A193&lt;=Parameters!$H$24,Parameters!$G$24*$A193,$A193&lt;=Parameters!$H$25,Parameters!$G$25*$A193,$A193&gt;Parameters!$H$25,Parameters!$G$26*$A193))</f>
        <v>16920</v>
      </c>
      <c r="S193" s="290">
        <f t="shared" si="64"/>
        <v>90</v>
      </c>
      <c r="T193" s="290" cm="1">
        <f t="array" ref="T193">IF(Parameters!$E$55="No",IF($A193&lt;=Parameters!$H$28,Parameters!$G$28*$A193,IF($A193&lt;=Parameters!$H$29,Parameters!$G$28*Parameters!$H$28+Parameters!$G$29*($A193-Parameters!$H$28),IF($A193&lt;=Parameters!$H$30,Parameters!$G$28*Parameters!$H$28+Parameters!$G$29*(Parameters!$H$29-Parameters!$H$28)+Parameters!$G$30*($A193-Parameters!$H$29),Parameters!$G$28*Parameters!$H$28+Parameters!$G$29*(Parameters!$H$29-Parameters!$H$28)+Parameters!$G$30*(Parameters!$H$30-Parameters!$H$29)+Parameters!$G$31*($A193-Parameters!$H$30)))),_xlfn.IFS($A193&lt;=Parameters!$H$28,Parameters!$G$28*$A193,$A193&lt;=Parameters!$H$29,Parameters!$G$29*$A193,$A193&lt;=Parameters!$H$30,Parameters!$G$30*$A193,$A193&gt;Parameters!$H$30,Parameters!$G$31*$A193))</f>
        <v>22560</v>
      </c>
      <c r="U193" s="290">
        <f t="shared" si="65"/>
        <v>120</v>
      </c>
      <c r="V193" s="290" cm="1">
        <f t="array" ref="V193">IF(Parameters!$E$55="No",IF($A193&lt;=Parameters!$H$34,Parameters!$G$34*$A193,IF($A193&lt;=Parameters!$H$35,Parameters!$G$34*Parameters!$H$34+Parameters!$G$35*($A193-Parameters!$H$34),IF($A193&lt;=Parameters!$H$36,Parameters!$G$34*Parameters!$H$34+Parameters!$G$35*(Parameters!$H$35-Parameters!$H$34)+Parameters!$G$36*($A193-Parameters!$H$35),Parameters!$G$34*Parameters!$H$34+Parameters!$G$35*(Parameters!$H$35-Parameters!$H$34)+Parameters!$G$36*(Parameters!$H$36-Parameters!$H$35)+Parameters!$G$37*($A193-Parameters!$H$36)))),_xlfn.IFS($A193&lt;=Parameters!$H$34,Parameters!$G$34*$A193,$A193&lt;=Parameters!$H$35,Parameters!$G$35*$A193,$A193&lt;=Parameters!$H$36,Parameters!$G$36*$A193,$A193&gt;Parameters!$H$36,Parameters!$G$37*$A193))</f>
        <v>16920</v>
      </c>
      <c r="W193" s="290">
        <f t="shared" si="89"/>
        <v>90</v>
      </c>
      <c r="X193" s="290" cm="1">
        <f t="array" ref="X193">IF(Parameters!$E$55="No",IF($A193&lt;=Parameters!$H$39,Parameters!$G$39*$A193,IF($A193&lt;=Parameters!$H$40,Parameters!$G$39*Parameters!$H$39+Parameters!$G$40*($A193-Parameters!$H$39),IF($A193&lt;=Parameters!$H$41,Parameters!$G$39*Parameters!$H$39+Parameters!$G$40*(Parameters!$H$40-Parameters!$H$39)+Parameters!$G$41*($A193-Parameters!$H$40),Parameters!$G$39*Parameters!$H$39+Parameters!$G$40*(Parameters!$H$40-Parameters!$H$39)+Parameters!$G$41*(Parameters!$H$41-Parameters!$H$40)+Parameters!$G$42*($A193-Parameters!$H$41)))),_xlfn.IFS($A193&lt;=Parameters!$H$39,Parameters!$G$39*$A193,$A193&lt;=Parameters!$H$40,Parameters!$G$40*$A193,$A193&lt;=Parameters!$H$41,Parameters!$G$41*$A193,$A193&gt;Parameters!$H$41,Parameters!$G$42*$A193))</f>
        <v>23500</v>
      </c>
      <c r="Y193" s="290">
        <f t="shared" si="90"/>
        <v>125</v>
      </c>
      <c r="Z193" s="290" cm="1">
        <f t="array" ref="Z193">IF(Parameters!$F$55="No",IF($A193&lt;=Parameters!$J$23,Parameters!$I$23*$A193,IF($A193&lt;=Parameters!$J$24,Parameters!$I$23*Parameters!$J$23+Parameters!$I$24*($A193-Parameters!$J$23),IF($A193&lt;=Parameters!$J$25,Parameters!$I$23*Parameters!$J$23+Parameters!$I$24*(Parameters!$J$24-Parameters!$J$23)+Parameters!$I$25*($A193-Parameters!$J$24),Parameters!$I$23*Parameters!$J$23+Parameters!$I$24*(Parameters!$J$24-Parameters!$J$23)+Parameters!$I$25*(Parameters!$J$25-Parameters!$J$24)+Parameters!$I$26*($A193-Parameters!$J$25)))),_xlfn.IFS($A193&lt;=Parameters!$J$23,Parameters!$I$23*$A193,$A193&lt;=Parameters!$J$24,Parameters!$I$24*$A193,$A193&lt;=Parameters!$J$25,Parameters!$I$25*$A193,$A193&gt;Parameters!$J$25,Parameters!$I$26*$A193))</f>
        <v>20680</v>
      </c>
      <c r="AA193" s="290">
        <f t="shared" si="66"/>
        <v>110</v>
      </c>
      <c r="AB193" s="290" cm="1">
        <f t="array" ref="AB193">IF(Parameters!$F$55="No",IF($A193&lt;=Parameters!$J$28,Parameters!$I$28*$A193,IF($A193&lt;=Parameters!$J$29,Parameters!$I$28*Parameters!$J$28+Parameters!$I$29*($A193-Parameters!$J$28),IF($A193&lt;=Parameters!$J$30,Parameters!$I$28*Parameters!$J$28+Parameters!$I$29*(Parameters!$J$29-Parameters!$J$28)+Parameters!$I$30*($A193-Parameters!$J$29),Parameters!$I$28*Parameters!$J$28+Parameters!$I$29*(Parameters!$J$29-Parameters!$J$28)+Parameters!$I$30*(Parameters!$J$30-Parameters!$J$29)+Parameters!$I$31*($A193-Parameters!$J$30)))),_xlfn.IFS($A193&lt;=Parameters!$J$28,Parameters!$I$28*$A193,$A193&lt;=Parameters!$J$29,Parameters!$I$29*$A193,$A193&lt;=Parameters!$J$30,Parameters!$I$30*$A193,$A193&gt;Parameters!$J$30,Parameters!$I$31*$A193))</f>
        <v>22560</v>
      </c>
      <c r="AC193" s="290">
        <f t="shared" si="67"/>
        <v>120</v>
      </c>
      <c r="AD193" s="290" cm="1">
        <f t="array" ref="AD193">IF(Parameters!$F$55="No",IF($A193&lt;=Parameters!$J$34,Parameters!$I$34*$A193,IF($A193&lt;=Parameters!$J$35,Parameters!$I$34*Parameters!$J$34+Parameters!$I$35*($A193-Parameters!$J$34),IF($A193&lt;=Parameters!$J$36,Parameters!$I$34*Parameters!$J$34+Parameters!$I$35*(Parameters!$J$35-Parameters!$J$34)+Parameters!$I$36*($A193-Parameters!$J$35),Parameters!$I$34*Parameters!$J$34+Parameters!$I$35*(Parameters!$J$35-Parameters!$J$34)+Parameters!$I$36*(Parameters!$J$36-Parameters!$J$35)+Parameters!$I$37*($A193-Parameters!$J$36)))),_xlfn.IFS($A193&lt;=Parameters!$J$34,Parameters!$I$34*$A193,$A193&lt;=Parameters!$J$35,Parameters!$I$35*$A193,$A193&lt;=Parameters!$J$36,Parameters!$I$36*$A193,$A193&gt;Parameters!$J$36,Parameters!$I$37*$A193))</f>
        <v>20680</v>
      </c>
      <c r="AE193" s="290">
        <f t="shared" si="91"/>
        <v>110</v>
      </c>
      <c r="AF193" s="290" cm="1">
        <f t="array" ref="AF193">IF(Parameters!$F$55="No",IF($A193&lt;=Parameters!$J$39,Parameters!$I$39*$A193,IF($A193&lt;=Parameters!$J$40,Parameters!$I$39*Parameters!$J$39+Parameters!$I$40*($A193-Parameters!$J$39),IF($A193&lt;=Parameters!$J$41,Parameters!$I$39*Parameters!$J$39+Parameters!$I$40*(Parameters!$J$40-Parameters!$J$39)+Parameters!$I$41*($A193-Parameters!$J$40),Parameters!$I$39*Parameters!$J$39+Parameters!$I$40*(Parameters!$J$40-Parameters!$J$39)+Parameters!$I$41*(Parameters!$J$41-Parameters!$J$40)+Parameters!$I$42*($A193-Parameters!$J$41)))),_xlfn.IFS($A193&lt;=Parameters!$J$39,Parameters!$I$39*$A193,$A193&lt;=Parameters!$J$40,Parameters!$I$40*$A193,$A193&lt;=Parameters!$J$41,Parameters!$I$41*$A193,$A193&gt;Parameters!$J$41,Parameters!$I$42*$A193))</f>
        <v>23500</v>
      </c>
      <c r="AG193" s="290">
        <f t="shared" si="92"/>
        <v>125</v>
      </c>
      <c r="AI193" s="429">
        <f t="shared" si="68"/>
        <v>60</v>
      </c>
      <c r="AJ193" s="429">
        <f t="shared" si="69"/>
        <v>120</v>
      </c>
      <c r="AK193" s="429">
        <f t="shared" si="70"/>
        <v>60</v>
      </c>
      <c r="AL193" s="429">
        <f t="shared" si="71"/>
        <v>125</v>
      </c>
      <c r="AM193" s="429">
        <f t="shared" si="72"/>
        <v>75</v>
      </c>
      <c r="AN193" s="429">
        <f t="shared" si="73"/>
        <v>120</v>
      </c>
      <c r="AO193" s="429">
        <f t="shared" si="74"/>
        <v>75</v>
      </c>
      <c r="AP193" s="429">
        <f t="shared" si="75"/>
        <v>125</v>
      </c>
      <c r="AQ193" s="429">
        <f t="shared" si="76"/>
        <v>90</v>
      </c>
      <c r="AR193" s="429">
        <f t="shared" si="77"/>
        <v>120</v>
      </c>
      <c r="AS193" s="429">
        <f t="shared" si="78"/>
        <v>90</v>
      </c>
      <c r="AT193" s="429">
        <f t="shared" si="79"/>
        <v>125</v>
      </c>
      <c r="AU193" s="429">
        <f t="shared" si="80"/>
        <v>110</v>
      </c>
      <c r="AV193" s="429">
        <f t="shared" si="81"/>
        <v>120</v>
      </c>
      <c r="AW193" s="429">
        <f t="shared" si="82"/>
        <v>110</v>
      </c>
      <c r="AX193" s="429">
        <f t="shared" si="83"/>
        <v>125</v>
      </c>
    </row>
    <row r="194" spans="1:50">
      <c r="A194" s="414">
        <v>189</v>
      </c>
      <c r="B194" s="290" cm="1">
        <f t="array" ref="B194">IF(Parameters!$C$55="No",IF($A194&lt;=Parameters!$D$23,Parameters!$C$23*$A194,IF($A194&lt;=Parameters!$D$24,Parameters!$C$23*Parameters!$D$23+Parameters!$C$24*($A194-Parameters!$D$23),IF($A194&lt;=Parameters!$D$25,Parameters!$C$23*Parameters!$D$23+Parameters!$C$24*(Parameters!$D$24-Parameters!$D$23)+Parameters!$C$25*($A194-Parameters!$D$24),Parameters!$C$23*Parameters!$D$23+Parameters!$C$24*(Parameters!$D$24-Parameters!$D$23)+Parameters!$C$25*(Parameters!$D$25-Parameters!$D$24)+Parameters!$C$26*($A194-Parameters!$D$25)))),_xlfn.IFS($A194&lt;=Parameters!$D$23,Parameters!$C$23*$A194,$A194&lt;=Parameters!$D$24,Parameters!$C$24*$A194,$A194&lt;=Parameters!$D$25,Parameters!$C$25*$A194,$A194&gt;Parameters!$D$25,Parameters!$C$26*$A194))</f>
        <v>11340</v>
      </c>
      <c r="C194" s="290">
        <f t="shared" si="84"/>
        <v>60</v>
      </c>
      <c r="D194" s="290" cm="1">
        <f t="array" ref="D194">IF(Parameters!$C$55="No",IF($A194&lt;=Parameters!$D$28,Parameters!$C$28*$A194,IF($A194&lt;=Parameters!$D$29,Parameters!$C$28*Parameters!$D$28+Parameters!$C$29*($A194-Parameters!$D$28),IF($A194&lt;=Parameters!$D$30,Parameters!$C$28*Parameters!$D$28+Parameters!$C$29*(Parameters!$D$29-Parameters!$D$28)+Parameters!$C$30*($A194-Parameters!$D$29),Parameters!$C$28*Parameters!$D$28+Parameters!$C$29*(Parameters!$D$29-Parameters!$D$28)+Parameters!$C$30*(Parameters!$D$30-Parameters!$D$29)+Parameters!$C$31*($A194-Parameters!$D$30)))),_xlfn.IFS($A194&lt;=Parameters!$D$28,Parameters!$C$28*$A194,$A194&lt;=Parameters!$D$29,Parameters!$C$29*$A194,$A194&lt;=Parameters!$D$30,Parameters!$C$30*$A194,$A194&gt;Parameters!$D$30,Parameters!$C$31*$A194))</f>
        <v>22680</v>
      </c>
      <c r="E194" s="290">
        <f t="shared" si="84"/>
        <v>120</v>
      </c>
      <c r="F194" s="290" cm="1">
        <f t="array" ref="F194">IF(Parameters!$C$55="No",IF($A194&lt;=Parameters!$D$34,Parameters!$C$34*$A194,IF($A194&lt;=Parameters!$D$35,Parameters!$C$34*Parameters!$D$34+Parameters!$C$35*($A194-Parameters!$D$34),IF($A194&lt;=Parameters!$D$36,Parameters!$C$34*Parameters!$D$34+Parameters!$C$35*(Parameters!$D$35-Parameters!$D$34)+Parameters!$C$36*($A194-Parameters!$D$35),Parameters!$C$34*Parameters!$D$34+Parameters!$C$35*(Parameters!$D$35-Parameters!$D$34)+Parameters!$C$36*(Parameters!$D$36-Parameters!$D$35)+Parameters!$C$37*($A194-Parameters!$D$36)))),_xlfn.IFS($A194&lt;=Parameters!$D$34,Parameters!$C$34*$A194,$A194&lt;=Parameters!$D$35,Parameters!$C$35*$A194,$A194&lt;=Parameters!$D$36,Parameters!$C$36*$A194,$A194&gt;Parameters!$D$36,Parameters!$C$37*$A194))</f>
        <v>11340</v>
      </c>
      <c r="G194" s="290">
        <f t="shared" si="85"/>
        <v>60</v>
      </c>
      <c r="H194" s="290" cm="1">
        <f t="array" ref="H194">IF(Parameters!$C$55="No",IF($A194&lt;=Parameters!$D$39,Parameters!$C$39*$A194,IF($A194&lt;=Parameters!$D$40,Parameters!$C$39*Parameters!$D$39+Parameters!$C$40*($A194-Parameters!$D$39),IF($A194&lt;=Parameters!$D$41,Parameters!$C$39*Parameters!$D$39+Parameters!$C$40*(Parameters!$D$40-Parameters!$D$39)+Parameters!$C$41*($A194-Parameters!$D$40),Parameters!$C$39*Parameters!$D$39+Parameters!$C$40*(Parameters!$D$40-Parameters!$D$39)+Parameters!$C$41*(Parameters!$D$41-Parameters!$D$40)+Parameters!$C$42*($A194-Parameters!$D$41)))),_xlfn.IFS($A194&lt;=Parameters!$D$39,Parameters!$C$39*$A194,$A194&lt;=Parameters!$D$40,Parameters!$C$40*$A194,$A194&lt;=Parameters!$D$41,Parameters!$C$41*$A194,$A194&gt;Parameters!$D$41,Parameters!$C$42*$A194))</f>
        <v>23625</v>
      </c>
      <c r="I194" s="290">
        <f t="shared" si="86"/>
        <v>125</v>
      </c>
      <c r="J194" s="290" cm="1">
        <f t="array" ref="J194">IF(Parameters!$D$55="No",IF($A194&lt;=Parameters!$F$23,Parameters!$E$23*$A194,IF($A194&lt;=Parameters!$F$24,Parameters!$E$23*Parameters!$F$23+Parameters!$E$24*($A194-Parameters!$F$23),IF($A194&lt;=Parameters!$F$25,Parameters!$E$23*Parameters!$F$23+Parameters!$E$24*(Parameters!$F$24-Parameters!$F$23)+Parameters!$E$25*($A194-Parameters!$F$24),Parameters!$E$23*Parameters!$F$23+Parameters!$E$24*(Parameters!$F$24-Parameters!$F$23)+Parameters!$E$25*(Parameters!$F$25-Parameters!$F$24)+Parameters!$E$26*($A194-Parameters!$F$25)))),_xlfn.IFS($A194&lt;=Parameters!$F$23,Parameters!$E$23*$A194,$A194&lt;=Parameters!$F$24,Parameters!$E$24*$A194,$A194&lt;=Parameters!$F$25,Parameters!$E$25*$A194,$A194&gt;Parameters!$F$25,Parameters!$E$26*$A194))</f>
        <v>14175</v>
      </c>
      <c r="K194" s="290">
        <f t="shared" si="62"/>
        <v>75</v>
      </c>
      <c r="L194" s="290" cm="1">
        <f t="array" ref="L194">IF(Parameters!$D$55="No",IF($A194&lt;=Parameters!$F$28,Parameters!$E$28*$A194,IF($A194&lt;=Parameters!$F$29,Parameters!$E$28*Parameters!$F$28+Parameters!$E$29*($A194-Parameters!$F$28),IF($A194&lt;=Parameters!$F$30,Parameters!$E$28*Parameters!$F$28+Parameters!$E$29*(Parameters!$F$29-Parameters!$F$28)+Parameters!$E$30*($A194-Parameters!$F$29),Parameters!$E$28*Parameters!$F$28+Parameters!$E$29*(Parameters!$F$29-Parameters!$F$28)+Parameters!$E$30*(Parameters!$F$30-Parameters!$F$29)+Parameters!$E$31*($A194-Parameters!$F$30)))),_xlfn.IFS($A194&lt;=Parameters!$F$28,Parameters!$E$28*$A194,$A194&lt;=Parameters!$F$29,Parameters!$E$29*$A194,$A194&lt;=Parameters!$F$30,Parameters!$E$30*$A194,$A194&gt;Parameters!$F$30,Parameters!$E$31*$A194))</f>
        <v>22680</v>
      </c>
      <c r="M194" s="290">
        <f t="shared" si="63"/>
        <v>120</v>
      </c>
      <c r="N194" s="290" cm="1">
        <f t="array" ref="N194">IF(Parameters!$D$55="No",IF($A194&lt;=Parameters!$F$34,Parameters!$E$34*$A194,IF($A194&lt;=Parameters!$F$35,Parameters!$E$34*Parameters!$F$34+Parameters!$E$35*($A194-Parameters!$F$34),IF($A194&lt;=Parameters!$F$36,Parameters!$E$34*Parameters!$F$34+Parameters!$E$35*(Parameters!$F$35-Parameters!$F$34)+Parameters!$E$36*($A194-Parameters!$F$35),Parameters!$E$34*Parameters!$F$34+Parameters!$E$35*(Parameters!$F$35-Parameters!$F$34)+Parameters!$E$36*(Parameters!$F$36-Parameters!$F$35)+Parameters!$E$37*($A194-Parameters!$F$36)))),_xlfn.IFS($A194&lt;=Parameters!$F$34,Parameters!$E$34*$A194,$A194&lt;=Parameters!$F$35,Parameters!$E$35*$A194,$A194&lt;=Parameters!$F$36,Parameters!$E$36*$A194,$A194&gt;Parameters!$F$36,Parameters!$E$37*$A194))</f>
        <v>14175</v>
      </c>
      <c r="O194" s="290">
        <f t="shared" si="87"/>
        <v>75</v>
      </c>
      <c r="P194" s="290" cm="1">
        <f t="array" ref="P194">IF(Parameters!$D$55="No",IF($A194&lt;=Parameters!$F$39,Parameters!$E$39*$A194,IF($A194&lt;=Parameters!$F$40,Parameters!$E$39*Parameters!$F$39+Parameters!$E$40*($A194-Parameters!$F$39),IF($A194&lt;=Parameters!$F$41,Parameters!$E$39*Parameters!$F$39+Parameters!$E$40*(Parameters!$F$40-Parameters!$F$39)+Parameters!$E$41*($A194-Parameters!$F$40),Parameters!$E$39*Parameters!$F$39+Parameters!$E$40*(Parameters!$F$40-Parameters!$F$39)+Parameters!$E$41*(Parameters!$F$41-Parameters!$F$40)+Parameters!$E$42*($A194-Parameters!$F$41)))),_xlfn.IFS($A194&lt;=Parameters!$F$39,Parameters!$E$39*$A194,$A194&lt;=Parameters!$F$40,Parameters!$E$40*$A194,$A194&lt;=Parameters!$F$41,Parameters!$E$41*$A194,$A194&gt;Parameters!$F$41,Parameters!$E$42*$A194))</f>
        <v>23625</v>
      </c>
      <c r="Q194" s="290">
        <f t="shared" si="88"/>
        <v>125</v>
      </c>
      <c r="R194" s="290" cm="1">
        <f t="array" ref="R194">IF(Parameters!$E$55="No",IF($A194&lt;=Parameters!$H$23,Parameters!$G$23*$A194,IF($A194&lt;=Parameters!$H$24,Parameters!$G$23*Parameters!$H$23+Parameters!$G$24*($A194-Parameters!$H$23),IF($A194&lt;=Parameters!$H$25,Parameters!$G$23*Parameters!$H$23+Parameters!$G$24*(Parameters!$H$24-Parameters!$H$23)+Parameters!$G$25*($A194-Parameters!$H$24),Parameters!$G$23*Parameters!$H$23+Parameters!$G$24*(Parameters!$H$24-Parameters!$H$23)+Parameters!$G$25*(Parameters!$H$25-Parameters!$H$24)+Parameters!$G$26*($A194-Parameters!$H$25)))),_xlfn.IFS($A194&lt;=Parameters!$H$23,Parameters!$G$23*$A194,$A194&lt;=Parameters!$H$24,Parameters!$G$24*$A194,$A194&lt;=Parameters!$H$25,Parameters!$G$25*$A194,$A194&gt;Parameters!$H$25,Parameters!$G$26*$A194))</f>
        <v>17010</v>
      </c>
      <c r="S194" s="290">
        <f t="shared" si="64"/>
        <v>90</v>
      </c>
      <c r="T194" s="290" cm="1">
        <f t="array" ref="T194">IF(Parameters!$E$55="No",IF($A194&lt;=Parameters!$H$28,Parameters!$G$28*$A194,IF($A194&lt;=Parameters!$H$29,Parameters!$G$28*Parameters!$H$28+Parameters!$G$29*($A194-Parameters!$H$28),IF($A194&lt;=Parameters!$H$30,Parameters!$G$28*Parameters!$H$28+Parameters!$G$29*(Parameters!$H$29-Parameters!$H$28)+Parameters!$G$30*($A194-Parameters!$H$29),Parameters!$G$28*Parameters!$H$28+Parameters!$G$29*(Parameters!$H$29-Parameters!$H$28)+Parameters!$G$30*(Parameters!$H$30-Parameters!$H$29)+Parameters!$G$31*($A194-Parameters!$H$30)))),_xlfn.IFS($A194&lt;=Parameters!$H$28,Parameters!$G$28*$A194,$A194&lt;=Parameters!$H$29,Parameters!$G$29*$A194,$A194&lt;=Parameters!$H$30,Parameters!$G$30*$A194,$A194&gt;Parameters!$H$30,Parameters!$G$31*$A194))</f>
        <v>22680</v>
      </c>
      <c r="U194" s="290">
        <f t="shared" si="65"/>
        <v>120</v>
      </c>
      <c r="V194" s="290" cm="1">
        <f t="array" ref="V194">IF(Parameters!$E$55="No",IF($A194&lt;=Parameters!$H$34,Parameters!$G$34*$A194,IF($A194&lt;=Parameters!$H$35,Parameters!$G$34*Parameters!$H$34+Parameters!$G$35*($A194-Parameters!$H$34),IF($A194&lt;=Parameters!$H$36,Parameters!$G$34*Parameters!$H$34+Parameters!$G$35*(Parameters!$H$35-Parameters!$H$34)+Parameters!$G$36*($A194-Parameters!$H$35),Parameters!$G$34*Parameters!$H$34+Parameters!$G$35*(Parameters!$H$35-Parameters!$H$34)+Parameters!$G$36*(Parameters!$H$36-Parameters!$H$35)+Parameters!$G$37*($A194-Parameters!$H$36)))),_xlfn.IFS($A194&lt;=Parameters!$H$34,Parameters!$G$34*$A194,$A194&lt;=Parameters!$H$35,Parameters!$G$35*$A194,$A194&lt;=Parameters!$H$36,Parameters!$G$36*$A194,$A194&gt;Parameters!$H$36,Parameters!$G$37*$A194))</f>
        <v>17010</v>
      </c>
      <c r="W194" s="290">
        <f t="shared" si="89"/>
        <v>90</v>
      </c>
      <c r="X194" s="290" cm="1">
        <f t="array" ref="X194">IF(Parameters!$E$55="No",IF($A194&lt;=Parameters!$H$39,Parameters!$G$39*$A194,IF($A194&lt;=Parameters!$H$40,Parameters!$G$39*Parameters!$H$39+Parameters!$G$40*($A194-Parameters!$H$39),IF($A194&lt;=Parameters!$H$41,Parameters!$G$39*Parameters!$H$39+Parameters!$G$40*(Parameters!$H$40-Parameters!$H$39)+Parameters!$G$41*($A194-Parameters!$H$40),Parameters!$G$39*Parameters!$H$39+Parameters!$G$40*(Parameters!$H$40-Parameters!$H$39)+Parameters!$G$41*(Parameters!$H$41-Parameters!$H$40)+Parameters!$G$42*($A194-Parameters!$H$41)))),_xlfn.IFS($A194&lt;=Parameters!$H$39,Parameters!$G$39*$A194,$A194&lt;=Parameters!$H$40,Parameters!$G$40*$A194,$A194&lt;=Parameters!$H$41,Parameters!$G$41*$A194,$A194&gt;Parameters!$H$41,Parameters!$G$42*$A194))</f>
        <v>23625</v>
      </c>
      <c r="Y194" s="290">
        <f t="shared" si="90"/>
        <v>125</v>
      </c>
      <c r="Z194" s="290" cm="1">
        <f t="array" ref="Z194">IF(Parameters!$F$55="No",IF($A194&lt;=Parameters!$J$23,Parameters!$I$23*$A194,IF($A194&lt;=Parameters!$J$24,Parameters!$I$23*Parameters!$J$23+Parameters!$I$24*($A194-Parameters!$J$23),IF($A194&lt;=Parameters!$J$25,Parameters!$I$23*Parameters!$J$23+Parameters!$I$24*(Parameters!$J$24-Parameters!$J$23)+Parameters!$I$25*($A194-Parameters!$J$24),Parameters!$I$23*Parameters!$J$23+Parameters!$I$24*(Parameters!$J$24-Parameters!$J$23)+Parameters!$I$25*(Parameters!$J$25-Parameters!$J$24)+Parameters!$I$26*($A194-Parameters!$J$25)))),_xlfn.IFS($A194&lt;=Parameters!$J$23,Parameters!$I$23*$A194,$A194&lt;=Parameters!$J$24,Parameters!$I$24*$A194,$A194&lt;=Parameters!$J$25,Parameters!$I$25*$A194,$A194&gt;Parameters!$J$25,Parameters!$I$26*$A194))</f>
        <v>20790</v>
      </c>
      <c r="AA194" s="290">
        <f t="shared" si="66"/>
        <v>110</v>
      </c>
      <c r="AB194" s="290" cm="1">
        <f t="array" ref="AB194">IF(Parameters!$F$55="No",IF($A194&lt;=Parameters!$J$28,Parameters!$I$28*$A194,IF($A194&lt;=Parameters!$J$29,Parameters!$I$28*Parameters!$J$28+Parameters!$I$29*($A194-Parameters!$J$28),IF($A194&lt;=Parameters!$J$30,Parameters!$I$28*Parameters!$J$28+Parameters!$I$29*(Parameters!$J$29-Parameters!$J$28)+Parameters!$I$30*($A194-Parameters!$J$29),Parameters!$I$28*Parameters!$J$28+Parameters!$I$29*(Parameters!$J$29-Parameters!$J$28)+Parameters!$I$30*(Parameters!$J$30-Parameters!$J$29)+Parameters!$I$31*($A194-Parameters!$J$30)))),_xlfn.IFS($A194&lt;=Parameters!$J$28,Parameters!$I$28*$A194,$A194&lt;=Parameters!$J$29,Parameters!$I$29*$A194,$A194&lt;=Parameters!$J$30,Parameters!$I$30*$A194,$A194&gt;Parameters!$J$30,Parameters!$I$31*$A194))</f>
        <v>22680</v>
      </c>
      <c r="AC194" s="290">
        <f t="shared" si="67"/>
        <v>120</v>
      </c>
      <c r="AD194" s="290" cm="1">
        <f t="array" ref="AD194">IF(Parameters!$F$55="No",IF($A194&lt;=Parameters!$J$34,Parameters!$I$34*$A194,IF($A194&lt;=Parameters!$J$35,Parameters!$I$34*Parameters!$J$34+Parameters!$I$35*($A194-Parameters!$J$34),IF($A194&lt;=Parameters!$J$36,Parameters!$I$34*Parameters!$J$34+Parameters!$I$35*(Parameters!$J$35-Parameters!$J$34)+Parameters!$I$36*($A194-Parameters!$J$35),Parameters!$I$34*Parameters!$J$34+Parameters!$I$35*(Parameters!$J$35-Parameters!$J$34)+Parameters!$I$36*(Parameters!$J$36-Parameters!$J$35)+Parameters!$I$37*($A194-Parameters!$J$36)))),_xlfn.IFS($A194&lt;=Parameters!$J$34,Parameters!$I$34*$A194,$A194&lt;=Parameters!$J$35,Parameters!$I$35*$A194,$A194&lt;=Parameters!$J$36,Parameters!$I$36*$A194,$A194&gt;Parameters!$J$36,Parameters!$I$37*$A194))</f>
        <v>20790</v>
      </c>
      <c r="AE194" s="290">
        <f t="shared" si="91"/>
        <v>110</v>
      </c>
      <c r="AF194" s="290" cm="1">
        <f t="array" ref="AF194">IF(Parameters!$F$55="No",IF($A194&lt;=Parameters!$J$39,Parameters!$I$39*$A194,IF($A194&lt;=Parameters!$J$40,Parameters!$I$39*Parameters!$J$39+Parameters!$I$40*($A194-Parameters!$J$39),IF($A194&lt;=Parameters!$J$41,Parameters!$I$39*Parameters!$J$39+Parameters!$I$40*(Parameters!$J$40-Parameters!$J$39)+Parameters!$I$41*($A194-Parameters!$J$40),Parameters!$I$39*Parameters!$J$39+Parameters!$I$40*(Parameters!$J$40-Parameters!$J$39)+Parameters!$I$41*(Parameters!$J$41-Parameters!$J$40)+Parameters!$I$42*($A194-Parameters!$J$41)))),_xlfn.IFS($A194&lt;=Parameters!$J$39,Parameters!$I$39*$A194,$A194&lt;=Parameters!$J$40,Parameters!$I$40*$A194,$A194&lt;=Parameters!$J$41,Parameters!$I$41*$A194,$A194&gt;Parameters!$J$41,Parameters!$I$42*$A194))</f>
        <v>23625</v>
      </c>
      <c r="AG194" s="290">
        <f t="shared" si="92"/>
        <v>125</v>
      </c>
      <c r="AI194" s="429">
        <f t="shared" si="68"/>
        <v>60</v>
      </c>
      <c r="AJ194" s="429">
        <f t="shared" si="69"/>
        <v>120</v>
      </c>
      <c r="AK194" s="429">
        <f t="shared" si="70"/>
        <v>60</v>
      </c>
      <c r="AL194" s="429">
        <f t="shared" si="71"/>
        <v>125</v>
      </c>
      <c r="AM194" s="429">
        <f t="shared" si="72"/>
        <v>75</v>
      </c>
      <c r="AN194" s="429">
        <f t="shared" si="73"/>
        <v>120</v>
      </c>
      <c r="AO194" s="429">
        <f t="shared" si="74"/>
        <v>75</v>
      </c>
      <c r="AP194" s="429">
        <f t="shared" si="75"/>
        <v>125</v>
      </c>
      <c r="AQ194" s="429">
        <f t="shared" si="76"/>
        <v>90</v>
      </c>
      <c r="AR194" s="429">
        <f t="shared" si="77"/>
        <v>120</v>
      </c>
      <c r="AS194" s="429">
        <f t="shared" si="78"/>
        <v>90</v>
      </c>
      <c r="AT194" s="429">
        <f t="shared" si="79"/>
        <v>125</v>
      </c>
      <c r="AU194" s="429">
        <f t="shared" si="80"/>
        <v>110</v>
      </c>
      <c r="AV194" s="429">
        <f t="shared" si="81"/>
        <v>120</v>
      </c>
      <c r="AW194" s="429">
        <f t="shared" si="82"/>
        <v>110</v>
      </c>
      <c r="AX194" s="429">
        <f t="shared" si="83"/>
        <v>125</v>
      </c>
    </row>
    <row r="195" spans="1:50">
      <c r="A195" s="414">
        <v>190</v>
      </c>
      <c r="B195" s="290" cm="1">
        <f t="array" ref="B195">IF(Parameters!$C$55="No",IF($A195&lt;=Parameters!$D$23,Parameters!$C$23*$A195,IF($A195&lt;=Parameters!$D$24,Parameters!$C$23*Parameters!$D$23+Parameters!$C$24*($A195-Parameters!$D$23),IF($A195&lt;=Parameters!$D$25,Parameters!$C$23*Parameters!$D$23+Parameters!$C$24*(Parameters!$D$24-Parameters!$D$23)+Parameters!$C$25*($A195-Parameters!$D$24),Parameters!$C$23*Parameters!$D$23+Parameters!$C$24*(Parameters!$D$24-Parameters!$D$23)+Parameters!$C$25*(Parameters!$D$25-Parameters!$D$24)+Parameters!$C$26*($A195-Parameters!$D$25)))),_xlfn.IFS($A195&lt;=Parameters!$D$23,Parameters!$C$23*$A195,$A195&lt;=Parameters!$D$24,Parameters!$C$24*$A195,$A195&lt;=Parameters!$D$25,Parameters!$C$25*$A195,$A195&gt;Parameters!$D$25,Parameters!$C$26*$A195))</f>
        <v>11400</v>
      </c>
      <c r="C195" s="290">
        <f t="shared" si="84"/>
        <v>60</v>
      </c>
      <c r="D195" s="290" cm="1">
        <f t="array" ref="D195">IF(Parameters!$C$55="No",IF($A195&lt;=Parameters!$D$28,Parameters!$C$28*$A195,IF($A195&lt;=Parameters!$D$29,Parameters!$C$28*Parameters!$D$28+Parameters!$C$29*($A195-Parameters!$D$28),IF($A195&lt;=Parameters!$D$30,Parameters!$C$28*Parameters!$D$28+Parameters!$C$29*(Parameters!$D$29-Parameters!$D$28)+Parameters!$C$30*($A195-Parameters!$D$29),Parameters!$C$28*Parameters!$D$28+Parameters!$C$29*(Parameters!$D$29-Parameters!$D$28)+Parameters!$C$30*(Parameters!$D$30-Parameters!$D$29)+Parameters!$C$31*($A195-Parameters!$D$30)))),_xlfn.IFS($A195&lt;=Parameters!$D$28,Parameters!$C$28*$A195,$A195&lt;=Parameters!$D$29,Parameters!$C$29*$A195,$A195&lt;=Parameters!$D$30,Parameters!$C$30*$A195,$A195&gt;Parameters!$D$30,Parameters!$C$31*$A195))</f>
        <v>22800</v>
      </c>
      <c r="E195" s="290">
        <f t="shared" si="84"/>
        <v>120</v>
      </c>
      <c r="F195" s="290" cm="1">
        <f t="array" ref="F195">IF(Parameters!$C$55="No",IF($A195&lt;=Parameters!$D$34,Parameters!$C$34*$A195,IF($A195&lt;=Parameters!$D$35,Parameters!$C$34*Parameters!$D$34+Parameters!$C$35*($A195-Parameters!$D$34),IF($A195&lt;=Parameters!$D$36,Parameters!$C$34*Parameters!$D$34+Parameters!$C$35*(Parameters!$D$35-Parameters!$D$34)+Parameters!$C$36*($A195-Parameters!$D$35),Parameters!$C$34*Parameters!$D$34+Parameters!$C$35*(Parameters!$D$35-Parameters!$D$34)+Parameters!$C$36*(Parameters!$D$36-Parameters!$D$35)+Parameters!$C$37*($A195-Parameters!$D$36)))),_xlfn.IFS($A195&lt;=Parameters!$D$34,Parameters!$C$34*$A195,$A195&lt;=Parameters!$D$35,Parameters!$C$35*$A195,$A195&lt;=Parameters!$D$36,Parameters!$C$36*$A195,$A195&gt;Parameters!$D$36,Parameters!$C$37*$A195))</f>
        <v>11400</v>
      </c>
      <c r="G195" s="290">
        <f t="shared" si="85"/>
        <v>60</v>
      </c>
      <c r="H195" s="290" cm="1">
        <f t="array" ref="H195">IF(Parameters!$C$55="No",IF($A195&lt;=Parameters!$D$39,Parameters!$C$39*$A195,IF($A195&lt;=Parameters!$D$40,Parameters!$C$39*Parameters!$D$39+Parameters!$C$40*($A195-Parameters!$D$39),IF($A195&lt;=Parameters!$D$41,Parameters!$C$39*Parameters!$D$39+Parameters!$C$40*(Parameters!$D$40-Parameters!$D$39)+Parameters!$C$41*($A195-Parameters!$D$40),Parameters!$C$39*Parameters!$D$39+Parameters!$C$40*(Parameters!$D$40-Parameters!$D$39)+Parameters!$C$41*(Parameters!$D$41-Parameters!$D$40)+Parameters!$C$42*($A195-Parameters!$D$41)))),_xlfn.IFS($A195&lt;=Parameters!$D$39,Parameters!$C$39*$A195,$A195&lt;=Parameters!$D$40,Parameters!$C$40*$A195,$A195&lt;=Parameters!$D$41,Parameters!$C$41*$A195,$A195&gt;Parameters!$D$41,Parameters!$C$42*$A195))</f>
        <v>23750</v>
      </c>
      <c r="I195" s="290">
        <f t="shared" si="86"/>
        <v>125</v>
      </c>
      <c r="J195" s="290" cm="1">
        <f t="array" ref="J195">IF(Parameters!$D$55="No",IF($A195&lt;=Parameters!$F$23,Parameters!$E$23*$A195,IF($A195&lt;=Parameters!$F$24,Parameters!$E$23*Parameters!$F$23+Parameters!$E$24*($A195-Parameters!$F$23),IF($A195&lt;=Parameters!$F$25,Parameters!$E$23*Parameters!$F$23+Parameters!$E$24*(Parameters!$F$24-Parameters!$F$23)+Parameters!$E$25*($A195-Parameters!$F$24),Parameters!$E$23*Parameters!$F$23+Parameters!$E$24*(Parameters!$F$24-Parameters!$F$23)+Parameters!$E$25*(Parameters!$F$25-Parameters!$F$24)+Parameters!$E$26*($A195-Parameters!$F$25)))),_xlfn.IFS($A195&lt;=Parameters!$F$23,Parameters!$E$23*$A195,$A195&lt;=Parameters!$F$24,Parameters!$E$24*$A195,$A195&lt;=Parameters!$F$25,Parameters!$E$25*$A195,$A195&gt;Parameters!$F$25,Parameters!$E$26*$A195))</f>
        <v>14250</v>
      </c>
      <c r="K195" s="290">
        <f t="shared" si="62"/>
        <v>75</v>
      </c>
      <c r="L195" s="290" cm="1">
        <f t="array" ref="L195">IF(Parameters!$D$55="No",IF($A195&lt;=Parameters!$F$28,Parameters!$E$28*$A195,IF($A195&lt;=Parameters!$F$29,Parameters!$E$28*Parameters!$F$28+Parameters!$E$29*($A195-Parameters!$F$28),IF($A195&lt;=Parameters!$F$30,Parameters!$E$28*Parameters!$F$28+Parameters!$E$29*(Parameters!$F$29-Parameters!$F$28)+Parameters!$E$30*($A195-Parameters!$F$29),Parameters!$E$28*Parameters!$F$28+Parameters!$E$29*(Parameters!$F$29-Parameters!$F$28)+Parameters!$E$30*(Parameters!$F$30-Parameters!$F$29)+Parameters!$E$31*($A195-Parameters!$F$30)))),_xlfn.IFS($A195&lt;=Parameters!$F$28,Parameters!$E$28*$A195,$A195&lt;=Parameters!$F$29,Parameters!$E$29*$A195,$A195&lt;=Parameters!$F$30,Parameters!$E$30*$A195,$A195&gt;Parameters!$F$30,Parameters!$E$31*$A195))</f>
        <v>22800</v>
      </c>
      <c r="M195" s="290">
        <f t="shared" si="63"/>
        <v>120</v>
      </c>
      <c r="N195" s="290" cm="1">
        <f t="array" ref="N195">IF(Parameters!$D$55="No",IF($A195&lt;=Parameters!$F$34,Parameters!$E$34*$A195,IF($A195&lt;=Parameters!$F$35,Parameters!$E$34*Parameters!$F$34+Parameters!$E$35*($A195-Parameters!$F$34),IF($A195&lt;=Parameters!$F$36,Parameters!$E$34*Parameters!$F$34+Parameters!$E$35*(Parameters!$F$35-Parameters!$F$34)+Parameters!$E$36*($A195-Parameters!$F$35),Parameters!$E$34*Parameters!$F$34+Parameters!$E$35*(Parameters!$F$35-Parameters!$F$34)+Parameters!$E$36*(Parameters!$F$36-Parameters!$F$35)+Parameters!$E$37*($A195-Parameters!$F$36)))),_xlfn.IFS($A195&lt;=Parameters!$F$34,Parameters!$E$34*$A195,$A195&lt;=Parameters!$F$35,Parameters!$E$35*$A195,$A195&lt;=Parameters!$F$36,Parameters!$E$36*$A195,$A195&gt;Parameters!$F$36,Parameters!$E$37*$A195))</f>
        <v>14250</v>
      </c>
      <c r="O195" s="290">
        <f t="shared" si="87"/>
        <v>75</v>
      </c>
      <c r="P195" s="290" cm="1">
        <f t="array" ref="P195">IF(Parameters!$D$55="No",IF($A195&lt;=Parameters!$F$39,Parameters!$E$39*$A195,IF($A195&lt;=Parameters!$F$40,Parameters!$E$39*Parameters!$F$39+Parameters!$E$40*($A195-Parameters!$F$39),IF($A195&lt;=Parameters!$F$41,Parameters!$E$39*Parameters!$F$39+Parameters!$E$40*(Parameters!$F$40-Parameters!$F$39)+Parameters!$E$41*($A195-Parameters!$F$40),Parameters!$E$39*Parameters!$F$39+Parameters!$E$40*(Parameters!$F$40-Parameters!$F$39)+Parameters!$E$41*(Parameters!$F$41-Parameters!$F$40)+Parameters!$E$42*($A195-Parameters!$F$41)))),_xlfn.IFS($A195&lt;=Parameters!$F$39,Parameters!$E$39*$A195,$A195&lt;=Parameters!$F$40,Parameters!$E$40*$A195,$A195&lt;=Parameters!$F$41,Parameters!$E$41*$A195,$A195&gt;Parameters!$F$41,Parameters!$E$42*$A195))</f>
        <v>23750</v>
      </c>
      <c r="Q195" s="290">
        <f t="shared" si="88"/>
        <v>125</v>
      </c>
      <c r="R195" s="290" cm="1">
        <f t="array" ref="R195">IF(Parameters!$E$55="No",IF($A195&lt;=Parameters!$H$23,Parameters!$G$23*$A195,IF($A195&lt;=Parameters!$H$24,Parameters!$G$23*Parameters!$H$23+Parameters!$G$24*($A195-Parameters!$H$23),IF($A195&lt;=Parameters!$H$25,Parameters!$G$23*Parameters!$H$23+Parameters!$G$24*(Parameters!$H$24-Parameters!$H$23)+Parameters!$G$25*($A195-Parameters!$H$24),Parameters!$G$23*Parameters!$H$23+Parameters!$G$24*(Parameters!$H$24-Parameters!$H$23)+Parameters!$G$25*(Parameters!$H$25-Parameters!$H$24)+Parameters!$G$26*($A195-Parameters!$H$25)))),_xlfn.IFS($A195&lt;=Parameters!$H$23,Parameters!$G$23*$A195,$A195&lt;=Parameters!$H$24,Parameters!$G$24*$A195,$A195&lt;=Parameters!$H$25,Parameters!$G$25*$A195,$A195&gt;Parameters!$H$25,Parameters!$G$26*$A195))</f>
        <v>17100</v>
      </c>
      <c r="S195" s="290">
        <f t="shared" si="64"/>
        <v>90</v>
      </c>
      <c r="T195" s="290" cm="1">
        <f t="array" ref="T195">IF(Parameters!$E$55="No",IF($A195&lt;=Parameters!$H$28,Parameters!$G$28*$A195,IF($A195&lt;=Parameters!$H$29,Parameters!$G$28*Parameters!$H$28+Parameters!$G$29*($A195-Parameters!$H$28),IF($A195&lt;=Parameters!$H$30,Parameters!$G$28*Parameters!$H$28+Parameters!$G$29*(Parameters!$H$29-Parameters!$H$28)+Parameters!$G$30*($A195-Parameters!$H$29),Parameters!$G$28*Parameters!$H$28+Parameters!$G$29*(Parameters!$H$29-Parameters!$H$28)+Parameters!$G$30*(Parameters!$H$30-Parameters!$H$29)+Parameters!$G$31*($A195-Parameters!$H$30)))),_xlfn.IFS($A195&lt;=Parameters!$H$28,Parameters!$G$28*$A195,$A195&lt;=Parameters!$H$29,Parameters!$G$29*$A195,$A195&lt;=Parameters!$H$30,Parameters!$G$30*$A195,$A195&gt;Parameters!$H$30,Parameters!$G$31*$A195))</f>
        <v>22800</v>
      </c>
      <c r="U195" s="290">
        <f t="shared" si="65"/>
        <v>120</v>
      </c>
      <c r="V195" s="290" cm="1">
        <f t="array" ref="V195">IF(Parameters!$E$55="No",IF($A195&lt;=Parameters!$H$34,Parameters!$G$34*$A195,IF($A195&lt;=Parameters!$H$35,Parameters!$G$34*Parameters!$H$34+Parameters!$G$35*($A195-Parameters!$H$34),IF($A195&lt;=Parameters!$H$36,Parameters!$G$34*Parameters!$H$34+Parameters!$G$35*(Parameters!$H$35-Parameters!$H$34)+Parameters!$G$36*($A195-Parameters!$H$35),Parameters!$G$34*Parameters!$H$34+Parameters!$G$35*(Parameters!$H$35-Parameters!$H$34)+Parameters!$G$36*(Parameters!$H$36-Parameters!$H$35)+Parameters!$G$37*($A195-Parameters!$H$36)))),_xlfn.IFS($A195&lt;=Parameters!$H$34,Parameters!$G$34*$A195,$A195&lt;=Parameters!$H$35,Parameters!$G$35*$A195,$A195&lt;=Parameters!$H$36,Parameters!$G$36*$A195,$A195&gt;Parameters!$H$36,Parameters!$G$37*$A195))</f>
        <v>17100</v>
      </c>
      <c r="W195" s="290">
        <f t="shared" si="89"/>
        <v>90</v>
      </c>
      <c r="X195" s="290" cm="1">
        <f t="array" ref="X195">IF(Parameters!$E$55="No",IF($A195&lt;=Parameters!$H$39,Parameters!$G$39*$A195,IF($A195&lt;=Parameters!$H$40,Parameters!$G$39*Parameters!$H$39+Parameters!$G$40*($A195-Parameters!$H$39),IF($A195&lt;=Parameters!$H$41,Parameters!$G$39*Parameters!$H$39+Parameters!$G$40*(Parameters!$H$40-Parameters!$H$39)+Parameters!$G$41*($A195-Parameters!$H$40),Parameters!$G$39*Parameters!$H$39+Parameters!$G$40*(Parameters!$H$40-Parameters!$H$39)+Parameters!$G$41*(Parameters!$H$41-Parameters!$H$40)+Parameters!$G$42*($A195-Parameters!$H$41)))),_xlfn.IFS($A195&lt;=Parameters!$H$39,Parameters!$G$39*$A195,$A195&lt;=Parameters!$H$40,Parameters!$G$40*$A195,$A195&lt;=Parameters!$H$41,Parameters!$G$41*$A195,$A195&gt;Parameters!$H$41,Parameters!$G$42*$A195))</f>
        <v>23750</v>
      </c>
      <c r="Y195" s="290">
        <f t="shared" si="90"/>
        <v>125</v>
      </c>
      <c r="Z195" s="290" cm="1">
        <f t="array" ref="Z195">IF(Parameters!$F$55="No",IF($A195&lt;=Parameters!$J$23,Parameters!$I$23*$A195,IF($A195&lt;=Parameters!$J$24,Parameters!$I$23*Parameters!$J$23+Parameters!$I$24*($A195-Parameters!$J$23),IF($A195&lt;=Parameters!$J$25,Parameters!$I$23*Parameters!$J$23+Parameters!$I$24*(Parameters!$J$24-Parameters!$J$23)+Parameters!$I$25*($A195-Parameters!$J$24),Parameters!$I$23*Parameters!$J$23+Parameters!$I$24*(Parameters!$J$24-Parameters!$J$23)+Parameters!$I$25*(Parameters!$J$25-Parameters!$J$24)+Parameters!$I$26*($A195-Parameters!$J$25)))),_xlfn.IFS($A195&lt;=Parameters!$J$23,Parameters!$I$23*$A195,$A195&lt;=Parameters!$J$24,Parameters!$I$24*$A195,$A195&lt;=Parameters!$J$25,Parameters!$I$25*$A195,$A195&gt;Parameters!$J$25,Parameters!$I$26*$A195))</f>
        <v>20900</v>
      </c>
      <c r="AA195" s="290">
        <f t="shared" si="66"/>
        <v>110</v>
      </c>
      <c r="AB195" s="290" cm="1">
        <f t="array" ref="AB195">IF(Parameters!$F$55="No",IF($A195&lt;=Parameters!$J$28,Parameters!$I$28*$A195,IF($A195&lt;=Parameters!$J$29,Parameters!$I$28*Parameters!$J$28+Parameters!$I$29*($A195-Parameters!$J$28),IF($A195&lt;=Parameters!$J$30,Parameters!$I$28*Parameters!$J$28+Parameters!$I$29*(Parameters!$J$29-Parameters!$J$28)+Parameters!$I$30*($A195-Parameters!$J$29),Parameters!$I$28*Parameters!$J$28+Parameters!$I$29*(Parameters!$J$29-Parameters!$J$28)+Parameters!$I$30*(Parameters!$J$30-Parameters!$J$29)+Parameters!$I$31*($A195-Parameters!$J$30)))),_xlfn.IFS($A195&lt;=Parameters!$J$28,Parameters!$I$28*$A195,$A195&lt;=Parameters!$J$29,Parameters!$I$29*$A195,$A195&lt;=Parameters!$J$30,Parameters!$I$30*$A195,$A195&gt;Parameters!$J$30,Parameters!$I$31*$A195))</f>
        <v>22800</v>
      </c>
      <c r="AC195" s="290">
        <f t="shared" si="67"/>
        <v>120</v>
      </c>
      <c r="AD195" s="290" cm="1">
        <f t="array" ref="AD195">IF(Parameters!$F$55="No",IF($A195&lt;=Parameters!$J$34,Parameters!$I$34*$A195,IF($A195&lt;=Parameters!$J$35,Parameters!$I$34*Parameters!$J$34+Parameters!$I$35*($A195-Parameters!$J$34),IF($A195&lt;=Parameters!$J$36,Parameters!$I$34*Parameters!$J$34+Parameters!$I$35*(Parameters!$J$35-Parameters!$J$34)+Parameters!$I$36*($A195-Parameters!$J$35),Parameters!$I$34*Parameters!$J$34+Parameters!$I$35*(Parameters!$J$35-Parameters!$J$34)+Parameters!$I$36*(Parameters!$J$36-Parameters!$J$35)+Parameters!$I$37*($A195-Parameters!$J$36)))),_xlfn.IFS($A195&lt;=Parameters!$J$34,Parameters!$I$34*$A195,$A195&lt;=Parameters!$J$35,Parameters!$I$35*$A195,$A195&lt;=Parameters!$J$36,Parameters!$I$36*$A195,$A195&gt;Parameters!$J$36,Parameters!$I$37*$A195))</f>
        <v>20900</v>
      </c>
      <c r="AE195" s="290">
        <f t="shared" si="91"/>
        <v>110</v>
      </c>
      <c r="AF195" s="290" cm="1">
        <f t="array" ref="AF195">IF(Parameters!$F$55="No",IF($A195&lt;=Parameters!$J$39,Parameters!$I$39*$A195,IF($A195&lt;=Parameters!$J$40,Parameters!$I$39*Parameters!$J$39+Parameters!$I$40*($A195-Parameters!$J$39),IF($A195&lt;=Parameters!$J$41,Parameters!$I$39*Parameters!$J$39+Parameters!$I$40*(Parameters!$J$40-Parameters!$J$39)+Parameters!$I$41*($A195-Parameters!$J$40),Parameters!$I$39*Parameters!$J$39+Parameters!$I$40*(Parameters!$J$40-Parameters!$J$39)+Parameters!$I$41*(Parameters!$J$41-Parameters!$J$40)+Parameters!$I$42*($A195-Parameters!$J$41)))),_xlfn.IFS($A195&lt;=Parameters!$J$39,Parameters!$I$39*$A195,$A195&lt;=Parameters!$J$40,Parameters!$I$40*$A195,$A195&lt;=Parameters!$J$41,Parameters!$I$41*$A195,$A195&gt;Parameters!$J$41,Parameters!$I$42*$A195))</f>
        <v>23750</v>
      </c>
      <c r="AG195" s="290">
        <f t="shared" si="92"/>
        <v>125</v>
      </c>
      <c r="AI195" s="429">
        <f t="shared" si="68"/>
        <v>60</v>
      </c>
      <c r="AJ195" s="429">
        <f t="shared" si="69"/>
        <v>120</v>
      </c>
      <c r="AK195" s="429">
        <f t="shared" si="70"/>
        <v>60</v>
      </c>
      <c r="AL195" s="429">
        <f t="shared" si="71"/>
        <v>125</v>
      </c>
      <c r="AM195" s="429">
        <f t="shared" si="72"/>
        <v>75</v>
      </c>
      <c r="AN195" s="429">
        <f t="shared" si="73"/>
        <v>120</v>
      </c>
      <c r="AO195" s="429">
        <f t="shared" si="74"/>
        <v>75</v>
      </c>
      <c r="AP195" s="429">
        <f t="shared" si="75"/>
        <v>125</v>
      </c>
      <c r="AQ195" s="429">
        <f t="shared" si="76"/>
        <v>90</v>
      </c>
      <c r="AR195" s="429">
        <f t="shared" si="77"/>
        <v>120</v>
      </c>
      <c r="AS195" s="429">
        <f t="shared" si="78"/>
        <v>90</v>
      </c>
      <c r="AT195" s="429">
        <f t="shared" si="79"/>
        <v>125</v>
      </c>
      <c r="AU195" s="429">
        <f t="shared" si="80"/>
        <v>110</v>
      </c>
      <c r="AV195" s="429">
        <f t="shared" si="81"/>
        <v>120</v>
      </c>
      <c r="AW195" s="429">
        <f t="shared" si="82"/>
        <v>110</v>
      </c>
      <c r="AX195" s="429">
        <f t="shared" si="83"/>
        <v>125</v>
      </c>
    </row>
    <row r="196" spans="1:50">
      <c r="A196" s="414">
        <v>191</v>
      </c>
      <c r="B196" s="290" cm="1">
        <f t="array" ref="B196">IF(Parameters!$C$55="No",IF($A196&lt;=Parameters!$D$23,Parameters!$C$23*$A196,IF($A196&lt;=Parameters!$D$24,Parameters!$C$23*Parameters!$D$23+Parameters!$C$24*($A196-Parameters!$D$23),IF($A196&lt;=Parameters!$D$25,Parameters!$C$23*Parameters!$D$23+Parameters!$C$24*(Parameters!$D$24-Parameters!$D$23)+Parameters!$C$25*($A196-Parameters!$D$24),Parameters!$C$23*Parameters!$D$23+Parameters!$C$24*(Parameters!$D$24-Parameters!$D$23)+Parameters!$C$25*(Parameters!$D$25-Parameters!$D$24)+Parameters!$C$26*($A196-Parameters!$D$25)))),_xlfn.IFS($A196&lt;=Parameters!$D$23,Parameters!$C$23*$A196,$A196&lt;=Parameters!$D$24,Parameters!$C$24*$A196,$A196&lt;=Parameters!$D$25,Parameters!$C$25*$A196,$A196&gt;Parameters!$D$25,Parameters!$C$26*$A196))</f>
        <v>11460</v>
      </c>
      <c r="C196" s="290">
        <f t="shared" si="84"/>
        <v>60</v>
      </c>
      <c r="D196" s="290" cm="1">
        <f t="array" ref="D196">IF(Parameters!$C$55="No",IF($A196&lt;=Parameters!$D$28,Parameters!$C$28*$A196,IF($A196&lt;=Parameters!$D$29,Parameters!$C$28*Parameters!$D$28+Parameters!$C$29*($A196-Parameters!$D$28),IF($A196&lt;=Parameters!$D$30,Parameters!$C$28*Parameters!$D$28+Parameters!$C$29*(Parameters!$D$29-Parameters!$D$28)+Parameters!$C$30*($A196-Parameters!$D$29),Parameters!$C$28*Parameters!$D$28+Parameters!$C$29*(Parameters!$D$29-Parameters!$D$28)+Parameters!$C$30*(Parameters!$D$30-Parameters!$D$29)+Parameters!$C$31*($A196-Parameters!$D$30)))),_xlfn.IFS($A196&lt;=Parameters!$D$28,Parameters!$C$28*$A196,$A196&lt;=Parameters!$D$29,Parameters!$C$29*$A196,$A196&lt;=Parameters!$D$30,Parameters!$C$30*$A196,$A196&gt;Parameters!$D$30,Parameters!$C$31*$A196))</f>
        <v>22920</v>
      </c>
      <c r="E196" s="290">
        <f t="shared" si="84"/>
        <v>120</v>
      </c>
      <c r="F196" s="290" cm="1">
        <f t="array" ref="F196">IF(Parameters!$C$55="No",IF($A196&lt;=Parameters!$D$34,Parameters!$C$34*$A196,IF($A196&lt;=Parameters!$D$35,Parameters!$C$34*Parameters!$D$34+Parameters!$C$35*($A196-Parameters!$D$34),IF($A196&lt;=Parameters!$D$36,Parameters!$C$34*Parameters!$D$34+Parameters!$C$35*(Parameters!$D$35-Parameters!$D$34)+Parameters!$C$36*($A196-Parameters!$D$35),Parameters!$C$34*Parameters!$D$34+Parameters!$C$35*(Parameters!$D$35-Parameters!$D$34)+Parameters!$C$36*(Parameters!$D$36-Parameters!$D$35)+Parameters!$C$37*($A196-Parameters!$D$36)))),_xlfn.IFS($A196&lt;=Parameters!$D$34,Parameters!$C$34*$A196,$A196&lt;=Parameters!$D$35,Parameters!$C$35*$A196,$A196&lt;=Parameters!$D$36,Parameters!$C$36*$A196,$A196&gt;Parameters!$D$36,Parameters!$C$37*$A196))</f>
        <v>11460</v>
      </c>
      <c r="G196" s="290">
        <f t="shared" si="85"/>
        <v>60</v>
      </c>
      <c r="H196" s="290" cm="1">
        <f t="array" ref="H196">IF(Parameters!$C$55="No",IF($A196&lt;=Parameters!$D$39,Parameters!$C$39*$A196,IF($A196&lt;=Parameters!$D$40,Parameters!$C$39*Parameters!$D$39+Parameters!$C$40*($A196-Parameters!$D$39),IF($A196&lt;=Parameters!$D$41,Parameters!$C$39*Parameters!$D$39+Parameters!$C$40*(Parameters!$D$40-Parameters!$D$39)+Parameters!$C$41*($A196-Parameters!$D$40),Parameters!$C$39*Parameters!$D$39+Parameters!$C$40*(Parameters!$D$40-Parameters!$D$39)+Parameters!$C$41*(Parameters!$D$41-Parameters!$D$40)+Parameters!$C$42*($A196-Parameters!$D$41)))),_xlfn.IFS($A196&lt;=Parameters!$D$39,Parameters!$C$39*$A196,$A196&lt;=Parameters!$D$40,Parameters!$C$40*$A196,$A196&lt;=Parameters!$D$41,Parameters!$C$41*$A196,$A196&gt;Parameters!$D$41,Parameters!$C$42*$A196))</f>
        <v>23875</v>
      </c>
      <c r="I196" s="290">
        <f t="shared" si="86"/>
        <v>125</v>
      </c>
      <c r="J196" s="290" cm="1">
        <f t="array" ref="J196">IF(Parameters!$D$55="No",IF($A196&lt;=Parameters!$F$23,Parameters!$E$23*$A196,IF($A196&lt;=Parameters!$F$24,Parameters!$E$23*Parameters!$F$23+Parameters!$E$24*($A196-Parameters!$F$23),IF($A196&lt;=Parameters!$F$25,Parameters!$E$23*Parameters!$F$23+Parameters!$E$24*(Parameters!$F$24-Parameters!$F$23)+Parameters!$E$25*($A196-Parameters!$F$24),Parameters!$E$23*Parameters!$F$23+Parameters!$E$24*(Parameters!$F$24-Parameters!$F$23)+Parameters!$E$25*(Parameters!$F$25-Parameters!$F$24)+Parameters!$E$26*($A196-Parameters!$F$25)))),_xlfn.IFS($A196&lt;=Parameters!$F$23,Parameters!$E$23*$A196,$A196&lt;=Parameters!$F$24,Parameters!$E$24*$A196,$A196&lt;=Parameters!$F$25,Parameters!$E$25*$A196,$A196&gt;Parameters!$F$25,Parameters!$E$26*$A196))</f>
        <v>14325</v>
      </c>
      <c r="K196" s="290">
        <f t="shared" si="62"/>
        <v>75</v>
      </c>
      <c r="L196" s="290" cm="1">
        <f t="array" ref="L196">IF(Parameters!$D$55="No",IF($A196&lt;=Parameters!$F$28,Parameters!$E$28*$A196,IF($A196&lt;=Parameters!$F$29,Parameters!$E$28*Parameters!$F$28+Parameters!$E$29*($A196-Parameters!$F$28),IF($A196&lt;=Parameters!$F$30,Parameters!$E$28*Parameters!$F$28+Parameters!$E$29*(Parameters!$F$29-Parameters!$F$28)+Parameters!$E$30*($A196-Parameters!$F$29),Parameters!$E$28*Parameters!$F$28+Parameters!$E$29*(Parameters!$F$29-Parameters!$F$28)+Parameters!$E$30*(Parameters!$F$30-Parameters!$F$29)+Parameters!$E$31*($A196-Parameters!$F$30)))),_xlfn.IFS($A196&lt;=Parameters!$F$28,Parameters!$E$28*$A196,$A196&lt;=Parameters!$F$29,Parameters!$E$29*$A196,$A196&lt;=Parameters!$F$30,Parameters!$E$30*$A196,$A196&gt;Parameters!$F$30,Parameters!$E$31*$A196))</f>
        <v>22920</v>
      </c>
      <c r="M196" s="290">
        <f t="shared" si="63"/>
        <v>120</v>
      </c>
      <c r="N196" s="290" cm="1">
        <f t="array" ref="N196">IF(Parameters!$D$55="No",IF($A196&lt;=Parameters!$F$34,Parameters!$E$34*$A196,IF($A196&lt;=Parameters!$F$35,Parameters!$E$34*Parameters!$F$34+Parameters!$E$35*($A196-Parameters!$F$34),IF($A196&lt;=Parameters!$F$36,Parameters!$E$34*Parameters!$F$34+Parameters!$E$35*(Parameters!$F$35-Parameters!$F$34)+Parameters!$E$36*($A196-Parameters!$F$35),Parameters!$E$34*Parameters!$F$34+Parameters!$E$35*(Parameters!$F$35-Parameters!$F$34)+Parameters!$E$36*(Parameters!$F$36-Parameters!$F$35)+Parameters!$E$37*($A196-Parameters!$F$36)))),_xlfn.IFS($A196&lt;=Parameters!$F$34,Parameters!$E$34*$A196,$A196&lt;=Parameters!$F$35,Parameters!$E$35*$A196,$A196&lt;=Parameters!$F$36,Parameters!$E$36*$A196,$A196&gt;Parameters!$F$36,Parameters!$E$37*$A196))</f>
        <v>14325</v>
      </c>
      <c r="O196" s="290">
        <f t="shared" si="87"/>
        <v>75</v>
      </c>
      <c r="P196" s="290" cm="1">
        <f t="array" ref="P196">IF(Parameters!$D$55="No",IF($A196&lt;=Parameters!$F$39,Parameters!$E$39*$A196,IF($A196&lt;=Parameters!$F$40,Parameters!$E$39*Parameters!$F$39+Parameters!$E$40*($A196-Parameters!$F$39),IF($A196&lt;=Parameters!$F$41,Parameters!$E$39*Parameters!$F$39+Parameters!$E$40*(Parameters!$F$40-Parameters!$F$39)+Parameters!$E$41*($A196-Parameters!$F$40),Parameters!$E$39*Parameters!$F$39+Parameters!$E$40*(Parameters!$F$40-Parameters!$F$39)+Parameters!$E$41*(Parameters!$F$41-Parameters!$F$40)+Parameters!$E$42*($A196-Parameters!$F$41)))),_xlfn.IFS($A196&lt;=Parameters!$F$39,Parameters!$E$39*$A196,$A196&lt;=Parameters!$F$40,Parameters!$E$40*$A196,$A196&lt;=Parameters!$F$41,Parameters!$E$41*$A196,$A196&gt;Parameters!$F$41,Parameters!$E$42*$A196))</f>
        <v>23875</v>
      </c>
      <c r="Q196" s="290">
        <f t="shared" si="88"/>
        <v>125</v>
      </c>
      <c r="R196" s="290" cm="1">
        <f t="array" ref="R196">IF(Parameters!$E$55="No",IF($A196&lt;=Parameters!$H$23,Parameters!$G$23*$A196,IF($A196&lt;=Parameters!$H$24,Parameters!$G$23*Parameters!$H$23+Parameters!$G$24*($A196-Parameters!$H$23),IF($A196&lt;=Parameters!$H$25,Parameters!$G$23*Parameters!$H$23+Parameters!$G$24*(Parameters!$H$24-Parameters!$H$23)+Parameters!$G$25*($A196-Parameters!$H$24),Parameters!$G$23*Parameters!$H$23+Parameters!$G$24*(Parameters!$H$24-Parameters!$H$23)+Parameters!$G$25*(Parameters!$H$25-Parameters!$H$24)+Parameters!$G$26*($A196-Parameters!$H$25)))),_xlfn.IFS($A196&lt;=Parameters!$H$23,Parameters!$G$23*$A196,$A196&lt;=Parameters!$H$24,Parameters!$G$24*$A196,$A196&lt;=Parameters!$H$25,Parameters!$G$25*$A196,$A196&gt;Parameters!$H$25,Parameters!$G$26*$A196))</f>
        <v>17190</v>
      </c>
      <c r="S196" s="290">
        <f t="shared" si="64"/>
        <v>90</v>
      </c>
      <c r="T196" s="290" cm="1">
        <f t="array" ref="T196">IF(Parameters!$E$55="No",IF($A196&lt;=Parameters!$H$28,Parameters!$G$28*$A196,IF($A196&lt;=Parameters!$H$29,Parameters!$G$28*Parameters!$H$28+Parameters!$G$29*($A196-Parameters!$H$28),IF($A196&lt;=Parameters!$H$30,Parameters!$G$28*Parameters!$H$28+Parameters!$G$29*(Parameters!$H$29-Parameters!$H$28)+Parameters!$G$30*($A196-Parameters!$H$29),Parameters!$G$28*Parameters!$H$28+Parameters!$G$29*(Parameters!$H$29-Parameters!$H$28)+Parameters!$G$30*(Parameters!$H$30-Parameters!$H$29)+Parameters!$G$31*($A196-Parameters!$H$30)))),_xlfn.IFS($A196&lt;=Parameters!$H$28,Parameters!$G$28*$A196,$A196&lt;=Parameters!$H$29,Parameters!$G$29*$A196,$A196&lt;=Parameters!$H$30,Parameters!$G$30*$A196,$A196&gt;Parameters!$H$30,Parameters!$G$31*$A196))</f>
        <v>22920</v>
      </c>
      <c r="U196" s="290">
        <f t="shared" si="65"/>
        <v>120</v>
      </c>
      <c r="V196" s="290" cm="1">
        <f t="array" ref="V196">IF(Parameters!$E$55="No",IF($A196&lt;=Parameters!$H$34,Parameters!$G$34*$A196,IF($A196&lt;=Parameters!$H$35,Parameters!$G$34*Parameters!$H$34+Parameters!$G$35*($A196-Parameters!$H$34),IF($A196&lt;=Parameters!$H$36,Parameters!$G$34*Parameters!$H$34+Parameters!$G$35*(Parameters!$H$35-Parameters!$H$34)+Parameters!$G$36*($A196-Parameters!$H$35),Parameters!$G$34*Parameters!$H$34+Parameters!$G$35*(Parameters!$H$35-Parameters!$H$34)+Parameters!$G$36*(Parameters!$H$36-Parameters!$H$35)+Parameters!$G$37*($A196-Parameters!$H$36)))),_xlfn.IFS($A196&lt;=Parameters!$H$34,Parameters!$G$34*$A196,$A196&lt;=Parameters!$H$35,Parameters!$G$35*$A196,$A196&lt;=Parameters!$H$36,Parameters!$G$36*$A196,$A196&gt;Parameters!$H$36,Parameters!$G$37*$A196))</f>
        <v>17190</v>
      </c>
      <c r="W196" s="290">
        <f t="shared" si="89"/>
        <v>90</v>
      </c>
      <c r="X196" s="290" cm="1">
        <f t="array" ref="X196">IF(Parameters!$E$55="No",IF($A196&lt;=Parameters!$H$39,Parameters!$G$39*$A196,IF($A196&lt;=Parameters!$H$40,Parameters!$G$39*Parameters!$H$39+Parameters!$G$40*($A196-Parameters!$H$39),IF($A196&lt;=Parameters!$H$41,Parameters!$G$39*Parameters!$H$39+Parameters!$G$40*(Parameters!$H$40-Parameters!$H$39)+Parameters!$G$41*($A196-Parameters!$H$40),Parameters!$G$39*Parameters!$H$39+Parameters!$G$40*(Parameters!$H$40-Parameters!$H$39)+Parameters!$G$41*(Parameters!$H$41-Parameters!$H$40)+Parameters!$G$42*($A196-Parameters!$H$41)))),_xlfn.IFS($A196&lt;=Parameters!$H$39,Parameters!$G$39*$A196,$A196&lt;=Parameters!$H$40,Parameters!$G$40*$A196,$A196&lt;=Parameters!$H$41,Parameters!$G$41*$A196,$A196&gt;Parameters!$H$41,Parameters!$G$42*$A196))</f>
        <v>23875</v>
      </c>
      <c r="Y196" s="290">
        <f t="shared" si="90"/>
        <v>125</v>
      </c>
      <c r="Z196" s="290" cm="1">
        <f t="array" ref="Z196">IF(Parameters!$F$55="No",IF($A196&lt;=Parameters!$J$23,Parameters!$I$23*$A196,IF($A196&lt;=Parameters!$J$24,Parameters!$I$23*Parameters!$J$23+Parameters!$I$24*($A196-Parameters!$J$23),IF($A196&lt;=Parameters!$J$25,Parameters!$I$23*Parameters!$J$23+Parameters!$I$24*(Parameters!$J$24-Parameters!$J$23)+Parameters!$I$25*($A196-Parameters!$J$24),Parameters!$I$23*Parameters!$J$23+Parameters!$I$24*(Parameters!$J$24-Parameters!$J$23)+Parameters!$I$25*(Parameters!$J$25-Parameters!$J$24)+Parameters!$I$26*($A196-Parameters!$J$25)))),_xlfn.IFS($A196&lt;=Parameters!$J$23,Parameters!$I$23*$A196,$A196&lt;=Parameters!$J$24,Parameters!$I$24*$A196,$A196&lt;=Parameters!$J$25,Parameters!$I$25*$A196,$A196&gt;Parameters!$J$25,Parameters!$I$26*$A196))</f>
        <v>21010</v>
      </c>
      <c r="AA196" s="290">
        <f t="shared" si="66"/>
        <v>110</v>
      </c>
      <c r="AB196" s="290" cm="1">
        <f t="array" ref="AB196">IF(Parameters!$F$55="No",IF($A196&lt;=Parameters!$J$28,Parameters!$I$28*$A196,IF($A196&lt;=Parameters!$J$29,Parameters!$I$28*Parameters!$J$28+Parameters!$I$29*($A196-Parameters!$J$28),IF($A196&lt;=Parameters!$J$30,Parameters!$I$28*Parameters!$J$28+Parameters!$I$29*(Parameters!$J$29-Parameters!$J$28)+Parameters!$I$30*($A196-Parameters!$J$29),Parameters!$I$28*Parameters!$J$28+Parameters!$I$29*(Parameters!$J$29-Parameters!$J$28)+Parameters!$I$30*(Parameters!$J$30-Parameters!$J$29)+Parameters!$I$31*($A196-Parameters!$J$30)))),_xlfn.IFS($A196&lt;=Parameters!$J$28,Parameters!$I$28*$A196,$A196&lt;=Parameters!$J$29,Parameters!$I$29*$A196,$A196&lt;=Parameters!$J$30,Parameters!$I$30*$A196,$A196&gt;Parameters!$J$30,Parameters!$I$31*$A196))</f>
        <v>22920</v>
      </c>
      <c r="AC196" s="290">
        <f t="shared" si="67"/>
        <v>120</v>
      </c>
      <c r="AD196" s="290" cm="1">
        <f t="array" ref="AD196">IF(Parameters!$F$55="No",IF($A196&lt;=Parameters!$J$34,Parameters!$I$34*$A196,IF($A196&lt;=Parameters!$J$35,Parameters!$I$34*Parameters!$J$34+Parameters!$I$35*($A196-Parameters!$J$34),IF($A196&lt;=Parameters!$J$36,Parameters!$I$34*Parameters!$J$34+Parameters!$I$35*(Parameters!$J$35-Parameters!$J$34)+Parameters!$I$36*($A196-Parameters!$J$35),Parameters!$I$34*Parameters!$J$34+Parameters!$I$35*(Parameters!$J$35-Parameters!$J$34)+Parameters!$I$36*(Parameters!$J$36-Parameters!$J$35)+Parameters!$I$37*($A196-Parameters!$J$36)))),_xlfn.IFS($A196&lt;=Parameters!$J$34,Parameters!$I$34*$A196,$A196&lt;=Parameters!$J$35,Parameters!$I$35*$A196,$A196&lt;=Parameters!$J$36,Parameters!$I$36*$A196,$A196&gt;Parameters!$J$36,Parameters!$I$37*$A196))</f>
        <v>21010</v>
      </c>
      <c r="AE196" s="290">
        <f t="shared" si="91"/>
        <v>110</v>
      </c>
      <c r="AF196" s="290" cm="1">
        <f t="array" ref="AF196">IF(Parameters!$F$55="No",IF($A196&lt;=Parameters!$J$39,Parameters!$I$39*$A196,IF($A196&lt;=Parameters!$J$40,Parameters!$I$39*Parameters!$J$39+Parameters!$I$40*($A196-Parameters!$J$39),IF($A196&lt;=Parameters!$J$41,Parameters!$I$39*Parameters!$J$39+Parameters!$I$40*(Parameters!$J$40-Parameters!$J$39)+Parameters!$I$41*($A196-Parameters!$J$40),Parameters!$I$39*Parameters!$J$39+Parameters!$I$40*(Parameters!$J$40-Parameters!$J$39)+Parameters!$I$41*(Parameters!$J$41-Parameters!$J$40)+Parameters!$I$42*($A196-Parameters!$J$41)))),_xlfn.IFS($A196&lt;=Parameters!$J$39,Parameters!$I$39*$A196,$A196&lt;=Parameters!$J$40,Parameters!$I$40*$A196,$A196&lt;=Parameters!$J$41,Parameters!$I$41*$A196,$A196&gt;Parameters!$J$41,Parameters!$I$42*$A196))</f>
        <v>23875</v>
      </c>
      <c r="AG196" s="290">
        <f t="shared" si="92"/>
        <v>125</v>
      </c>
      <c r="AI196" s="429">
        <f t="shared" si="68"/>
        <v>60</v>
      </c>
      <c r="AJ196" s="429">
        <f t="shared" si="69"/>
        <v>120</v>
      </c>
      <c r="AK196" s="429">
        <f t="shared" si="70"/>
        <v>60</v>
      </c>
      <c r="AL196" s="429">
        <f t="shared" si="71"/>
        <v>125</v>
      </c>
      <c r="AM196" s="429">
        <f t="shared" si="72"/>
        <v>75</v>
      </c>
      <c r="AN196" s="429">
        <f t="shared" si="73"/>
        <v>120</v>
      </c>
      <c r="AO196" s="429">
        <f t="shared" si="74"/>
        <v>75</v>
      </c>
      <c r="AP196" s="429">
        <f t="shared" si="75"/>
        <v>125</v>
      </c>
      <c r="AQ196" s="429">
        <f t="shared" si="76"/>
        <v>90</v>
      </c>
      <c r="AR196" s="429">
        <f t="shared" si="77"/>
        <v>120</v>
      </c>
      <c r="AS196" s="429">
        <f t="shared" si="78"/>
        <v>90</v>
      </c>
      <c r="AT196" s="429">
        <f t="shared" si="79"/>
        <v>125</v>
      </c>
      <c r="AU196" s="429">
        <f t="shared" si="80"/>
        <v>110</v>
      </c>
      <c r="AV196" s="429">
        <f t="shared" si="81"/>
        <v>120</v>
      </c>
      <c r="AW196" s="429">
        <f t="shared" si="82"/>
        <v>110</v>
      </c>
      <c r="AX196" s="429">
        <f t="shared" si="83"/>
        <v>125</v>
      </c>
    </row>
    <row r="197" spans="1:50">
      <c r="A197" s="414">
        <v>192</v>
      </c>
      <c r="B197" s="290" cm="1">
        <f t="array" ref="B197">IF(Parameters!$C$55="No",IF($A197&lt;=Parameters!$D$23,Parameters!$C$23*$A197,IF($A197&lt;=Parameters!$D$24,Parameters!$C$23*Parameters!$D$23+Parameters!$C$24*($A197-Parameters!$D$23),IF($A197&lt;=Parameters!$D$25,Parameters!$C$23*Parameters!$D$23+Parameters!$C$24*(Parameters!$D$24-Parameters!$D$23)+Parameters!$C$25*($A197-Parameters!$D$24),Parameters!$C$23*Parameters!$D$23+Parameters!$C$24*(Parameters!$D$24-Parameters!$D$23)+Parameters!$C$25*(Parameters!$D$25-Parameters!$D$24)+Parameters!$C$26*($A197-Parameters!$D$25)))),_xlfn.IFS($A197&lt;=Parameters!$D$23,Parameters!$C$23*$A197,$A197&lt;=Parameters!$D$24,Parameters!$C$24*$A197,$A197&lt;=Parameters!$D$25,Parameters!$C$25*$A197,$A197&gt;Parameters!$D$25,Parameters!$C$26*$A197))</f>
        <v>11520</v>
      </c>
      <c r="C197" s="290">
        <f t="shared" si="84"/>
        <v>60</v>
      </c>
      <c r="D197" s="290" cm="1">
        <f t="array" ref="D197">IF(Parameters!$C$55="No",IF($A197&lt;=Parameters!$D$28,Parameters!$C$28*$A197,IF($A197&lt;=Parameters!$D$29,Parameters!$C$28*Parameters!$D$28+Parameters!$C$29*($A197-Parameters!$D$28),IF($A197&lt;=Parameters!$D$30,Parameters!$C$28*Parameters!$D$28+Parameters!$C$29*(Parameters!$D$29-Parameters!$D$28)+Parameters!$C$30*($A197-Parameters!$D$29),Parameters!$C$28*Parameters!$D$28+Parameters!$C$29*(Parameters!$D$29-Parameters!$D$28)+Parameters!$C$30*(Parameters!$D$30-Parameters!$D$29)+Parameters!$C$31*($A197-Parameters!$D$30)))),_xlfn.IFS($A197&lt;=Parameters!$D$28,Parameters!$C$28*$A197,$A197&lt;=Parameters!$D$29,Parameters!$C$29*$A197,$A197&lt;=Parameters!$D$30,Parameters!$C$30*$A197,$A197&gt;Parameters!$D$30,Parameters!$C$31*$A197))</f>
        <v>23040</v>
      </c>
      <c r="E197" s="290">
        <f t="shared" si="84"/>
        <v>120</v>
      </c>
      <c r="F197" s="290" cm="1">
        <f t="array" ref="F197">IF(Parameters!$C$55="No",IF($A197&lt;=Parameters!$D$34,Parameters!$C$34*$A197,IF($A197&lt;=Parameters!$D$35,Parameters!$C$34*Parameters!$D$34+Parameters!$C$35*($A197-Parameters!$D$34),IF($A197&lt;=Parameters!$D$36,Parameters!$C$34*Parameters!$D$34+Parameters!$C$35*(Parameters!$D$35-Parameters!$D$34)+Parameters!$C$36*($A197-Parameters!$D$35),Parameters!$C$34*Parameters!$D$34+Parameters!$C$35*(Parameters!$D$35-Parameters!$D$34)+Parameters!$C$36*(Parameters!$D$36-Parameters!$D$35)+Parameters!$C$37*($A197-Parameters!$D$36)))),_xlfn.IFS($A197&lt;=Parameters!$D$34,Parameters!$C$34*$A197,$A197&lt;=Parameters!$D$35,Parameters!$C$35*$A197,$A197&lt;=Parameters!$D$36,Parameters!$C$36*$A197,$A197&gt;Parameters!$D$36,Parameters!$C$37*$A197))</f>
        <v>11520</v>
      </c>
      <c r="G197" s="290">
        <f t="shared" si="85"/>
        <v>60</v>
      </c>
      <c r="H197" s="290" cm="1">
        <f t="array" ref="H197">IF(Parameters!$C$55="No",IF($A197&lt;=Parameters!$D$39,Parameters!$C$39*$A197,IF($A197&lt;=Parameters!$D$40,Parameters!$C$39*Parameters!$D$39+Parameters!$C$40*($A197-Parameters!$D$39),IF($A197&lt;=Parameters!$D$41,Parameters!$C$39*Parameters!$D$39+Parameters!$C$40*(Parameters!$D$40-Parameters!$D$39)+Parameters!$C$41*($A197-Parameters!$D$40),Parameters!$C$39*Parameters!$D$39+Parameters!$C$40*(Parameters!$D$40-Parameters!$D$39)+Parameters!$C$41*(Parameters!$D$41-Parameters!$D$40)+Parameters!$C$42*($A197-Parameters!$D$41)))),_xlfn.IFS($A197&lt;=Parameters!$D$39,Parameters!$C$39*$A197,$A197&lt;=Parameters!$D$40,Parameters!$C$40*$A197,$A197&lt;=Parameters!$D$41,Parameters!$C$41*$A197,$A197&gt;Parameters!$D$41,Parameters!$C$42*$A197))</f>
        <v>24000</v>
      </c>
      <c r="I197" s="290">
        <f t="shared" si="86"/>
        <v>125</v>
      </c>
      <c r="J197" s="290" cm="1">
        <f t="array" ref="J197">IF(Parameters!$D$55="No",IF($A197&lt;=Parameters!$F$23,Parameters!$E$23*$A197,IF($A197&lt;=Parameters!$F$24,Parameters!$E$23*Parameters!$F$23+Parameters!$E$24*($A197-Parameters!$F$23),IF($A197&lt;=Parameters!$F$25,Parameters!$E$23*Parameters!$F$23+Parameters!$E$24*(Parameters!$F$24-Parameters!$F$23)+Parameters!$E$25*($A197-Parameters!$F$24),Parameters!$E$23*Parameters!$F$23+Parameters!$E$24*(Parameters!$F$24-Parameters!$F$23)+Parameters!$E$25*(Parameters!$F$25-Parameters!$F$24)+Parameters!$E$26*($A197-Parameters!$F$25)))),_xlfn.IFS($A197&lt;=Parameters!$F$23,Parameters!$E$23*$A197,$A197&lt;=Parameters!$F$24,Parameters!$E$24*$A197,$A197&lt;=Parameters!$F$25,Parameters!$E$25*$A197,$A197&gt;Parameters!$F$25,Parameters!$E$26*$A197))</f>
        <v>14400</v>
      </c>
      <c r="K197" s="290">
        <f t="shared" si="62"/>
        <v>75</v>
      </c>
      <c r="L197" s="290" cm="1">
        <f t="array" ref="L197">IF(Parameters!$D$55="No",IF($A197&lt;=Parameters!$F$28,Parameters!$E$28*$A197,IF($A197&lt;=Parameters!$F$29,Parameters!$E$28*Parameters!$F$28+Parameters!$E$29*($A197-Parameters!$F$28),IF($A197&lt;=Parameters!$F$30,Parameters!$E$28*Parameters!$F$28+Parameters!$E$29*(Parameters!$F$29-Parameters!$F$28)+Parameters!$E$30*($A197-Parameters!$F$29),Parameters!$E$28*Parameters!$F$28+Parameters!$E$29*(Parameters!$F$29-Parameters!$F$28)+Parameters!$E$30*(Parameters!$F$30-Parameters!$F$29)+Parameters!$E$31*($A197-Parameters!$F$30)))),_xlfn.IFS($A197&lt;=Parameters!$F$28,Parameters!$E$28*$A197,$A197&lt;=Parameters!$F$29,Parameters!$E$29*$A197,$A197&lt;=Parameters!$F$30,Parameters!$E$30*$A197,$A197&gt;Parameters!$F$30,Parameters!$E$31*$A197))</f>
        <v>23040</v>
      </c>
      <c r="M197" s="290">
        <f t="shared" si="63"/>
        <v>120</v>
      </c>
      <c r="N197" s="290" cm="1">
        <f t="array" ref="N197">IF(Parameters!$D$55="No",IF($A197&lt;=Parameters!$F$34,Parameters!$E$34*$A197,IF($A197&lt;=Parameters!$F$35,Parameters!$E$34*Parameters!$F$34+Parameters!$E$35*($A197-Parameters!$F$34),IF($A197&lt;=Parameters!$F$36,Parameters!$E$34*Parameters!$F$34+Parameters!$E$35*(Parameters!$F$35-Parameters!$F$34)+Parameters!$E$36*($A197-Parameters!$F$35),Parameters!$E$34*Parameters!$F$34+Parameters!$E$35*(Parameters!$F$35-Parameters!$F$34)+Parameters!$E$36*(Parameters!$F$36-Parameters!$F$35)+Parameters!$E$37*($A197-Parameters!$F$36)))),_xlfn.IFS($A197&lt;=Parameters!$F$34,Parameters!$E$34*$A197,$A197&lt;=Parameters!$F$35,Parameters!$E$35*$A197,$A197&lt;=Parameters!$F$36,Parameters!$E$36*$A197,$A197&gt;Parameters!$F$36,Parameters!$E$37*$A197))</f>
        <v>14400</v>
      </c>
      <c r="O197" s="290">
        <f t="shared" si="87"/>
        <v>75</v>
      </c>
      <c r="P197" s="290" cm="1">
        <f t="array" ref="P197">IF(Parameters!$D$55="No",IF($A197&lt;=Parameters!$F$39,Parameters!$E$39*$A197,IF($A197&lt;=Parameters!$F$40,Parameters!$E$39*Parameters!$F$39+Parameters!$E$40*($A197-Parameters!$F$39),IF($A197&lt;=Parameters!$F$41,Parameters!$E$39*Parameters!$F$39+Parameters!$E$40*(Parameters!$F$40-Parameters!$F$39)+Parameters!$E$41*($A197-Parameters!$F$40),Parameters!$E$39*Parameters!$F$39+Parameters!$E$40*(Parameters!$F$40-Parameters!$F$39)+Parameters!$E$41*(Parameters!$F$41-Parameters!$F$40)+Parameters!$E$42*($A197-Parameters!$F$41)))),_xlfn.IFS($A197&lt;=Parameters!$F$39,Parameters!$E$39*$A197,$A197&lt;=Parameters!$F$40,Parameters!$E$40*$A197,$A197&lt;=Parameters!$F$41,Parameters!$E$41*$A197,$A197&gt;Parameters!$F$41,Parameters!$E$42*$A197))</f>
        <v>24000</v>
      </c>
      <c r="Q197" s="290">
        <f t="shared" si="88"/>
        <v>125</v>
      </c>
      <c r="R197" s="290" cm="1">
        <f t="array" ref="R197">IF(Parameters!$E$55="No",IF($A197&lt;=Parameters!$H$23,Parameters!$G$23*$A197,IF($A197&lt;=Parameters!$H$24,Parameters!$G$23*Parameters!$H$23+Parameters!$G$24*($A197-Parameters!$H$23),IF($A197&lt;=Parameters!$H$25,Parameters!$G$23*Parameters!$H$23+Parameters!$G$24*(Parameters!$H$24-Parameters!$H$23)+Parameters!$G$25*($A197-Parameters!$H$24),Parameters!$G$23*Parameters!$H$23+Parameters!$G$24*(Parameters!$H$24-Parameters!$H$23)+Parameters!$G$25*(Parameters!$H$25-Parameters!$H$24)+Parameters!$G$26*($A197-Parameters!$H$25)))),_xlfn.IFS($A197&lt;=Parameters!$H$23,Parameters!$G$23*$A197,$A197&lt;=Parameters!$H$24,Parameters!$G$24*$A197,$A197&lt;=Parameters!$H$25,Parameters!$G$25*$A197,$A197&gt;Parameters!$H$25,Parameters!$G$26*$A197))</f>
        <v>17280</v>
      </c>
      <c r="S197" s="290">
        <f t="shared" si="64"/>
        <v>90</v>
      </c>
      <c r="T197" s="290" cm="1">
        <f t="array" ref="T197">IF(Parameters!$E$55="No",IF($A197&lt;=Parameters!$H$28,Parameters!$G$28*$A197,IF($A197&lt;=Parameters!$H$29,Parameters!$G$28*Parameters!$H$28+Parameters!$G$29*($A197-Parameters!$H$28),IF($A197&lt;=Parameters!$H$30,Parameters!$G$28*Parameters!$H$28+Parameters!$G$29*(Parameters!$H$29-Parameters!$H$28)+Parameters!$G$30*($A197-Parameters!$H$29),Parameters!$G$28*Parameters!$H$28+Parameters!$G$29*(Parameters!$H$29-Parameters!$H$28)+Parameters!$G$30*(Parameters!$H$30-Parameters!$H$29)+Parameters!$G$31*($A197-Parameters!$H$30)))),_xlfn.IFS($A197&lt;=Parameters!$H$28,Parameters!$G$28*$A197,$A197&lt;=Parameters!$H$29,Parameters!$G$29*$A197,$A197&lt;=Parameters!$H$30,Parameters!$G$30*$A197,$A197&gt;Parameters!$H$30,Parameters!$G$31*$A197))</f>
        <v>23040</v>
      </c>
      <c r="U197" s="290">
        <f t="shared" si="65"/>
        <v>120</v>
      </c>
      <c r="V197" s="290" cm="1">
        <f t="array" ref="V197">IF(Parameters!$E$55="No",IF($A197&lt;=Parameters!$H$34,Parameters!$G$34*$A197,IF($A197&lt;=Parameters!$H$35,Parameters!$G$34*Parameters!$H$34+Parameters!$G$35*($A197-Parameters!$H$34),IF($A197&lt;=Parameters!$H$36,Parameters!$G$34*Parameters!$H$34+Parameters!$G$35*(Parameters!$H$35-Parameters!$H$34)+Parameters!$G$36*($A197-Parameters!$H$35),Parameters!$G$34*Parameters!$H$34+Parameters!$G$35*(Parameters!$H$35-Parameters!$H$34)+Parameters!$G$36*(Parameters!$H$36-Parameters!$H$35)+Parameters!$G$37*($A197-Parameters!$H$36)))),_xlfn.IFS($A197&lt;=Parameters!$H$34,Parameters!$G$34*$A197,$A197&lt;=Parameters!$H$35,Parameters!$G$35*$A197,$A197&lt;=Parameters!$H$36,Parameters!$G$36*$A197,$A197&gt;Parameters!$H$36,Parameters!$G$37*$A197))</f>
        <v>17280</v>
      </c>
      <c r="W197" s="290">
        <f t="shared" si="89"/>
        <v>90</v>
      </c>
      <c r="X197" s="290" cm="1">
        <f t="array" ref="X197">IF(Parameters!$E$55="No",IF($A197&lt;=Parameters!$H$39,Parameters!$G$39*$A197,IF($A197&lt;=Parameters!$H$40,Parameters!$G$39*Parameters!$H$39+Parameters!$G$40*($A197-Parameters!$H$39),IF($A197&lt;=Parameters!$H$41,Parameters!$G$39*Parameters!$H$39+Parameters!$G$40*(Parameters!$H$40-Parameters!$H$39)+Parameters!$G$41*($A197-Parameters!$H$40),Parameters!$G$39*Parameters!$H$39+Parameters!$G$40*(Parameters!$H$40-Parameters!$H$39)+Parameters!$G$41*(Parameters!$H$41-Parameters!$H$40)+Parameters!$G$42*($A197-Parameters!$H$41)))),_xlfn.IFS($A197&lt;=Parameters!$H$39,Parameters!$G$39*$A197,$A197&lt;=Parameters!$H$40,Parameters!$G$40*$A197,$A197&lt;=Parameters!$H$41,Parameters!$G$41*$A197,$A197&gt;Parameters!$H$41,Parameters!$G$42*$A197))</f>
        <v>24000</v>
      </c>
      <c r="Y197" s="290">
        <f t="shared" si="90"/>
        <v>125</v>
      </c>
      <c r="Z197" s="290" cm="1">
        <f t="array" ref="Z197">IF(Parameters!$F$55="No",IF($A197&lt;=Parameters!$J$23,Parameters!$I$23*$A197,IF($A197&lt;=Parameters!$J$24,Parameters!$I$23*Parameters!$J$23+Parameters!$I$24*($A197-Parameters!$J$23),IF($A197&lt;=Parameters!$J$25,Parameters!$I$23*Parameters!$J$23+Parameters!$I$24*(Parameters!$J$24-Parameters!$J$23)+Parameters!$I$25*($A197-Parameters!$J$24),Parameters!$I$23*Parameters!$J$23+Parameters!$I$24*(Parameters!$J$24-Parameters!$J$23)+Parameters!$I$25*(Parameters!$J$25-Parameters!$J$24)+Parameters!$I$26*($A197-Parameters!$J$25)))),_xlfn.IFS($A197&lt;=Parameters!$J$23,Parameters!$I$23*$A197,$A197&lt;=Parameters!$J$24,Parameters!$I$24*$A197,$A197&lt;=Parameters!$J$25,Parameters!$I$25*$A197,$A197&gt;Parameters!$J$25,Parameters!$I$26*$A197))</f>
        <v>21120</v>
      </c>
      <c r="AA197" s="290">
        <f t="shared" si="66"/>
        <v>110</v>
      </c>
      <c r="AB197" s="290" cm="1">
        <f t="array" ref="AB197">IF(Parameters!$F$55="No",IF($A197&lt;=Parameters!$J$28,Parameters!$I$28*$A197,IF($A197&lt;=Parameters!$J$29,Parameters!$I$28*Parameters!$J$28+Parameters!$I$29*($A197-Parameters!$J$28),IF($A197&lt;=Parameters!$J$30,Parameters!$I$28*Parameters!$J$28+Parameters!$I$29*(Parameters!$J$29-Parameters!$J$28)+Parameters!$I$30*($A197-Parameters!$J$29),Parameters!$I$28*Parameters!$J$28+Parameters!$I$29*(Parameters!$J$29-Parameters!$J$28)+Parameters!$I$30*(Parameters!$J$30-Parameters!$J$29)+Parameters!$I$31*($A197-Parameters!$J$30)))),_xlfn.IFS($A197&lt;=Parameters!$J$28,Parameters!$I$28*$A197,$A197&lt;=Parameters!$J$29,Parameters!$I$29*$A197,$A197&lt;=Parameters!$J$30,Parameters!$I$30*$A197,$A197&gt;Parameters!$J$30,Parameters!$I$31*$A197))</f>
        <v>23040</v>
      </c>
      <c r="AC197" s="290">
        <f t="shared" si="67"/>
        <v>120</v>
      </c>
      <c r="AD197" s="290" cm="1">
        <f t="array" ref="AD197">IF(Parameters!$F$55="No",IF($A197&lt;=Parameters!$J$34,Parameters!$I$34*$A197,IF($A197&lt;=Parameters!$J$35,Parameters!$I$34*Parameters!$J$34+Parameters!$I$35*($A197-Parameters!$J$34),IF($A197&lt;=Parameters!$J$36,Parameters!$I$34*Parameters!$J$34+Parameters!$I$35*(Parameters!$J$35-Parameters!$J$34)+Parameters!$I$36*($A197-Parameters!$J$35),Parameters!$I$34*Parameters!$J$34+Parameters!$I$35*(Parameters!$J$35-Parameters!$J$34)+Parameters!$I$36*(Parameters!$J$36-Parameters!$J$35)+Parameters!$I$37*($A197-Parameters!$J$36)))),_xlfn.IFS($A197&lt;=Parameters!$J$34,Parameters!$I$34*$A197,$A197&lt;=Parameters!$J$35,Parameters!$I$35*$A197,$A197&lt;=Parameters!$J$36,Parameters!$I$36*$A197,$A197&gt;Parameters!$J$36,Parameters!$I$37*$A197))</f>
        <v>21120</v>
      </c>
      <c r="AE197" s="290">
        <f t="shared" si="91"/>
        <v>110</v>
      </c>
      <c r="AF197" s="290" cm="1">
        <f t="array" ref="AF197">IF(Parameters!$F$55="No",IF($A197&lt;=Parameters!$J$39,Parameters!$I$39*$A197,IF($A197&lt;=Parameters!$J$40,Parameters!$I$39*Parameters!$J$39+Parameters!$I$40*($A197-Parameters!$J$39),IF($A197&lt;=Parameters!$J$41,Parameters!$I$39*Parameters!$J$39+Parameters!$I$40*(Parameters!$J$40-Parameters!$J$39)+Parameters!$I$41*($A197-Parameters!$J$40),Parameters!$I$39*Parameters!$J$39+Parameters!$I$40*(Parameters!$J$40-Parameters!$J$39)+Parameters!$I$41*(Parameters!$J$41-Parameters!$J$40)+Parameters!$I$42*($A197-Parameters!$J$41)))),_xlfn.IFS($A197&lt;=Parameters!$J$39,Parameters!$I$39*$A197,$A197&lt;=Parameters!$J$40,Parameters!$I$40*$A197,$A197&lt;=Parameters!$J$41,Parameters!$I$41*$A197,$A197&gt;Parameters!$J$41,Parameters!$I$42*$A197))</f>
        <v>24000</v>
      </c>
      <c r="AG197" s="290">
        <f t="shared" si="92"/>
        <v>125</v>
      </c>
      <c r="AI197" s="429">
        <f t="shared" si="68"/>
        <v>60</v>
      </c>
      <c r="AJ197" s="429">
        <f t="shared" si="69"/>
        <v>120</v>
      </c>
      <c r="AK197" s="429">
        <f t="shared" si="70"/>
        <v>60</v>
      </c>
      <c r="AL197" s="429">
        <f t="shared" si="71"/>
        <v>125</v>
      </c>
      <c r="AM197" s="429">
        <f t="shared" si="72"/>
        <v>75</v>
      </c>
      <c r="AN197" s="429">
        <f t="shared" si="73"/>
        <v>120</v>
      </c>
      <c r="AO197" s="429">
        <f t="shared" si="74"/>
        <v>75</v>
      </c>
      <c r="AP197" s="429">
        <f t="shared" si="75"/>
        <v>125</v>
      </c>
      <c r="AQ197" s="429">
        <f t="shared" si="76"/>
        <v>90</v>
      </c>
      <c r="AR197" s="429">
        <f t="shared" si="77"/>
        <v>120</v>
      </c>
      <c r="AS197" s="429">
        <f t="shared" si="78"/>
        <v>90</v>
      </c>
      <c r="AT197" s="429">
        <f t="shared" si="79"/>
        <v>125</v>
      </c>
      <c r="AU197" s="429">
        <f t="shared" si="80"/>
        <v>110</v>
      </c>
      <c r="AV197" s="429">
        <f t="shared" si="81"/>
        <v>120</v>
      </c>
      <c r="AW197" s="429">
        <f t="shared" si="82"/>
        <v>110</v>
      </c>
      <c r="AX197" s="429">
        <f t="shared" si="83"/>
        <v>125</v>
      </c>
    </row>
    <row r="198" spans="1:50">
      <c r="A198" s="414">
        <v>193</v>
      </c>
      <c r="B198" s="290" cm="1">
        <f t="array" ref="B198">IF(Parameters!$C$55="No",IF($A198&lt;=Parameters!$D$23,Parameters!$C$23*$A198,IF($A198&lt;=Parameters!$D$24,Parameters!$C$23*Parameters!$D$23+Parameters!$C$24*($A198-Parameters!$D$23),IF($A198&lt;=Parameters!$D$25,Parameters!$C$23*Parameters!$D$23+Parameters!$C$24*(Parameters!$D$24-Parameters!$D$23)+Parameters!$C$25*($A198-Parameters!$D$24),Parameters!$C$23*Parameters!$D$23+Parameters!$C$24*(Parameters!$D$24-Parameters!$D$23)+Parameters!$C$25*(Parameters!$D$25-Parameters!$D$24)+Parameters!$C$26*($A198-Parameters!$D$25)))),_xlfn.IFS($A198&lt;=Parameters!$D$23,Parameters!$C$23*$A198,$A198&lt;=Parameters!$D$24,Parameters!$C$24*$A198,$A198&lt;=Parameters!$D$25,Parameters!$C$25*$A198,$A198&gt;Parameters!$D$25,Parameters!$C$26*$A198))</f>
        <v>11580</v>
      </c>
      <c r="C198" s="290">
        <f t="shared" si="84"/>
        <v>60</v>
      </c>
      <c r="D198" s="290" cm="1">
        <f t="array" ref="D198">IF(Parameters!$C$55="No",IF($A198&lt;=Parameters!$D$28,Parameters!$C$28*$A198,IF($A198&lt;=Parameters!$D$29,Parameters!$C$28*Parameters!$D$28+Parameters!$C$29*($A198-Parameters!$D$28),IF($A198&lt;=Parameters!$D$30,Parameters!$C$28*Parameters!$D$28+Parameters!$C$29*(Parameters!$D$29-Parameters!$D$28)+Parameters!$C$30*($A198-Parameters!$D$29),Parameters!$C$28*Parameters!$D$28+Parameters!$C$29*(Parameters!$D$29-Parameters!$D$28)+Parameters!$C$30*(Parameters!$D$30-Parameters!$D$29)+Parameters!$C$31*($A198-Parameters!$D$30)))),_xlfn.IFS($A198&lt;=Parameters!$D$28,Parameters!$C$28*$A198,$A198&lt;=Parameters!$D$29,Parameters!$C$29*$A198,$A198&lt;=Parameters!$D$30,Parameters!$C$30*$A198,$A198&gt;Parameters!$D$30,Parameters!$C$31*$A198))</f>
        <v>23160</v>
      </c>
      <c r="E198" s="290">
        <f t="shared" si="84"/>
        <v>120</v>
      </c>
      <c r="F198" s="290" cm="1">
        <f t="array" ref="F198">IF(Parameters!$C$55="No",IF($A198&lt;=Parameters!$D$34,Parameters!$C$34*$A198,IF($A198&lt;=Parameters!$D$35,Parameters!$C$34*Parameters!$D$34+Parameters!$C$35*($A198-Parameters!$D$34),IF($A198&lt;=Parameters!$D$36,Parameters!$C$34*Parameters!$D$34+Parameters!$C$35*(Parameters!$D$35-Parameters!$D$34)+Parameters!$C$36*($A198-Parameters!$D$35),Parameters!$C$34*Parameters!$D$34+Parameters!$C$35*(Parameters!$D$35-Parameters!$D$34)+Parameters!$C$36*(Parameters!$D$36-Parameters!$D$35)+Parameters!$C$37*($A198-Parameters!$D$36)))),_xlfn.IFS($A198&lt;=Parameters!$D$34,Parameters!$C$34*$A198,$A198&lt;=Parameters!$D$35,Parameters!$C$35*$A198,$A198&lt;=Parameters!$D$36,Parameters!$C$36*$A198,$A198&gt;Parameters!$D$36,Parameters!$C$37*$A198))</f>
        <v>11580</v>
      </c>
      <c r="G198" s="290">
        <f t="shared" si="85"/>
        <v>60</v>
      </c>
      <c r="H198" s="290" cm="1">
        <f t="array" ref="H198">IF(Parameters!$C$55="No",IF($A198&lt;=Parameters!$D$39,Parameters!$C$39*$A198,IF($A198&lt;=Parameters!$D$40,Parameters!$C$39*Parameters!$D$39+Parameters!$C$40*($A198-Parameters!$D$39),IF($A198&lt;=Parameters!$D$41,Parameters!$C$39*Parameters!$D$39+Parameters!$C$40*(Parameters!$D$40-Parameters!$D$39)+Parameters!$C$41*($A198-Parameters!$D$40),Parameters!$C$39*Parameters!$D$39+Parameters!$C$40*(Parameters!$D$40-Parameters!$D$39)+Parameters!$C$41*(Parameters!$D$41-Parameters!$D$40)+Parameters!$C$42*($A198-Parameters!$D$41)))),_xlfn.IFS($A198&lt;=Parameters!$D$39,Parameters!$C$39*$A198,$A198&lt;=Parameters!$D$40,Parameters!$C$40*$A198,$A198&lt;=Parameters!$D$41,Parameters!$C$41*$A198,$A198&gt;Parameters!$D$41,Parameters!$C$42*$A198))</f>
        <v>24125</v>
      </c>
      <c r="I198" s="290">
        <f t="shared" si="86"/>
        <v>125</v>
      </c>
      <c r="J198" s="290" cm="1">
        <f t="array" ref="J198">IF(Parameters!$D$55="No",IF($A198&lt;=Parameters!$F$23,Parameters!$E$23*$A198,IF($A198&lt;=Parameters!$F$24,Parameters!$E$23*Parameters!$F$23+Parameters!$E$24*($A198-Parameters!$F$23),IF($A198&lt;=Parameters!$F$25,Parameters!$E$23*Parameters!$F$23+Parameters!$E$24*(Parameters!$F$24-Parameters!$F$23)+Parameters!$E$25*($A198-Parameters!$F$24),Parameters!$E$23*Parameters!$F$23+Parameters!$E$24*(Parameters!$F$24-Parameters!$F$23)+Parameters!$E$25*(Parameters!$F$25-Parameters!$F$24)+Parameters!$E$26*($A198-Parameters!$F$25)))),_xlfn.IFS($A198&lt;=Parameters!$F$23,Parameters!$E$23*$A198,$A198&lt;=Parameters!$F$24,Parameters!$E$24*$A198,$A198&lt;=Parameters!$F$25,Parameters!$E$25*$A198,$A198&gt;Parameters!$F$25,Parameters!$E$26*$A198))</f>
        <v>14475</v>
      </c>
      <c r="K198" s="290">
        <f t="shared" ref="K198:K261" si="93">J198/$A198</f>
        <v>75</v>
      </c>
      <c r="L198" s="290" cm="1">
        <f t="array" ref="L198">IF(Parameters!$D$55="No",IF($A198&lt;=Parameters!$F$28,Parameters!$E$28*$A198,IF($A198&lt;=Parameters!$F$29,Parameters!$E$28*Parameters!$F$28+Parameters!$E$29*($A198-Parameters!$F$28),IF($A198&lt;=Parameters!$F$30,Parameters!$E$28*Parameters!$F$28+Parameters!$E$29*(Parameters!$F$29-Parameters!$F$28)+Parameters!$E$30*($A198-Parameters!$F$29),Parameters!$E$28*Parameters!$F$28+Parameters!$E$29*(Parameters!$F$29-Parameters!$F$28)+Parameters!$E$30*(Parameters!$F$30-Parameters!$F$29)+Parameters!$E$31*($A198-Parameters!$F$30)))),_xlfn.IFS($A198&lt;=Parameters!$F$28,Parameters!$E$28*$A198,$A198&lt;=Parameters!$F$29,Parameters!$E$29*$A198,$A198&lt;=Parameters!$F$30,Parameters!$E$30*$A198,$A198&gt;Parameters!$F$30,Parameters!$E$31*$A198))</f>
        <v>23160</v>
      </c>
      <c r="M198" s="290">
        <f t="shared" ref="M198:M261" si="94">L198/$A198</f>
        <v>120</v>
      </c>
      <c r="N198" s="290" cm="1">
        <f t="array" ref="N198">IF(Parameters!$D$55="No",IF($A198&lt;=Parameters!$F$34,Parameters!$E$34*$A198,IF($A198&lt;=Parameters!$F$35,Parameters!$E$34*Parameters!$F$34+Parameters!$E$35*($A198-Parameters!$F$34),IF($A198&lt;=Parameters!$F$36,Parameters!$E$34*Parameters!$F$34+Parameters!$E$35*(Parameters!$F$35-Parameters!$F$34)+Parameters!$E$36*($A198-Parameters!$F$35),Parameters!$E$34*Parameters!$F$34+Parameters!$E$35*(Parameters!$F$35-Parameters!$F$34)+Parameters!$E$36*(Parameters!$F$36-Parameters!$F$35)+Parameters!$E$37*($A198-Parameters!$F$36)))),_xlfn.IFS($A198&lt;=Parameters!$F$34,Parameters!$E$34*$A198,$A198&lt;=Parameters!$F$35,Parameters!$E$35*$A198,$A198&lt;=Parameters!$F$36,Parameters!$E$36*$A198,$A198&gt;Parameters!$F$36,Parameters!$E$37*$A198))</f>
        <v>14475</v>
      </c>
      <c r="O198" s="290">
        <f t="shared" si="87"/>
        <v>75</v>
      </c>
      <c r="P198" s="290" cm="1">
        <f t="array" ref="P198">IF(Parameters!$D$55="No",IF($A198&lt;=Parameters!$F$39,Parameters!$E$39*$A198,IF($A198&lt;=Parameters!$F$40,Parameters!$E$39*Parameters!$F$39+Parameters!$E$40*($A198-Parameters!$F$39),IF($A198&lt;=Parameters!$F$41,Parameters!$E$39*Parameters!$F$39+Parameters!$E$40*(Parameters!$F$40-Parameters!$F$39)+Parameters!$E$41*($A198-Parameters!$F$40),Parameters!$E$39*Parameters!$F$39+Parameters!$E$40*(Parameters!$F$40-Parameters!$F$39)+Parameters!$E$41*(Parameters!$F$41-Parameters!$F$40)+Parameters!$E$42*($A198-Parameters!$F$41)))),_xlfn.IFS($A198&lt;=Parameters!$F$39,Parameters!$E$39*$A198,$A198&lt;=Parameters!$F$40,Parameters!$E$40*$A198,$A198&lt;=Parameters!$F$41,Parameters!$E$41*$A198,$A198&gt;Parameters!$F$41,Parameters!$E$42*$A198))</f>
        <v>24125</v>
      </c>
      <c r="Q198" s="290">
        <f t="shared" si="88"/>
        <v>125</v>
      </c>
      <c r="R198" s="290" cm="1">
        <f t="array" ref="R198">IF(Parameters!$E$55="No",IF($A198&lt;=Parameters!$H$23,Parameters!$G$23*$A198,IF($A198&lt;=Parameters!$H$24,Parameters!$G$23*Parameters!$H$23+Parameters!$G$24*($A198-Parameters!$H$23),IF($A198&lt;=Parameters!$H$25,Parameters!$G$23*Parameters!$H$23+Parameters!$G$24*(Parameters!$H$24-Parameters!$H$23)+Parameters!$G$25*($A198-Parameters!$H$24),Parameters!$G$23*Parameters!$H$23+Parameters!$G$24*(Parameters!$H$24-Parameters!$H$23)+Parameters!$G$25*(Parameters!$H$25-Parameters!$H$24)+Parameters!$G$26*($A198-Parameters!$H$25)))),_xlfn.IFS($A198&lt;=Parameters!$H$23,Parameters!$G$23*$A198,$A198&lt;=Parameters!$H$24,Parameters!$G$24*$A198,$A198&lt;=Parameters!$H$25,Parameters!$G$25*$A198,$A198&gt;Parameters!$H$25,Parameters!$G$26*$A198))</f>
        <v>17370</v>
      </c>
      <c r="S198" s="290">
        <f t="shared" ref="S198:S261" si="95">R198/$A198</f>
        <v>90</v>
      </c>
      <c r="T198" s="290" cm="1">
        <f t="array" ref="T198">IF(Parameters!$E$55="No",IF($A198&lt;=Parameters!$H$28,Parameters!$G$28*$A198,IF($A198&lt;=Parameters!$H$29,Parameters!$G$28*Parameters!$H$28+Parameters!$G$29*($A198-Parameters!$H$28),IF($A198&lt;=Parameters!$H$30,Parameters!$G$28*Parameters!$H$28+Parameters!$G$29*(Parameters!$H$29-Parameters!$H$28)+Parameters!$G$30*($A198-Parameters!$H$29),Parameters!$G$28*Parameters!$H$28+Parameters!$G$29*(Parameters!$H$29-Parameters!$H$28)+Parameters!$G$30*(Parameters!$H$30-Parameters!$H$29)+Parameters!$G$31*($A198-Parameters!$H$30)))),_xlfn.IFS($A198&lt;=Parameters!$H$28,Parameters!$G$28*$A198,$A198&lt;=Parameters!$H$29,Parameters!$G$29*$A198,$A198&lt;=Parameters!$H$30,Parameters!$G$30*$A198,$A198&gt;Parameters!$H$30,Parameters!$G$31*$A198))</f>
        <v>23160</v>
      </c>
      <c r="U198" s="290">
        <f t="shared" ref="U198:U261" si="96">T198/$A198</f>
        <v>120</v>
      </c>
      <c r="V198" s="290" cm="1">
        <f t="array" ref="V198">IF(Parameters!$E$55="No",IF($A198&lt;=Parameters!$H$34,Parameters!$G$34*$A198,IF($A198&lt;=Parameters!$H$35,Parameters!$G$34*Parameters!$H$34+Parameters!$G$35*($A198-Parameters!$H$34),IF($A198&lt;=Parameters!$H$36,Parameters!$G$34*Parameters!$H$34+Parameters!$G$35*(Parameters!$H$35-Parameters!$H$34)+Parameters!$G$36*($A198-Parameters!$H$35),Parameters!$G$34*Parameters!$H$34+Parameters!$G$35*(Parameters!$H$35-Parameters!$H$34)+Parameters!$G$36*(Parameters!$H$36-Parameters!$H$35)+Parameters!$G$37*($A198-Parameters!$H$36)))),_xlfn.IFS($A198&lt;=Parameters!$H$34,Parameters!$G$34*$A198,$A198&lt;=Parameters!$H$35,Parameters!$G$35*$A198,$A198&lt;=Parameters!$H$36,Parameters!$G$36*$A198,$A198&gt;Parameters!$H$36,Parameters!$G$37*$A198))</f>
        <v>17370</v>
      </c>
      <c r="W198" s="290">
        <f t="shared" si="89"/>
        <v>90</v>
      </c>
      <c r="X198" s="290" cm="1">
        <f t="array" ref="X198">IF(Parameters!$E$55="No",IF($A198&lt;=Parameters!$H$39,Parameters!$G$39*$A198,IF($A198&lt;=Parameters!$H$40,Parameters!$G$39*Parameters!$H$39+Parameters!$G$40*($A198-Parameters!$H$39),IF($A198&lt;=Parameters!$H$41,Parameters!$G$39*Parameters!$H$39+Parameters!$G$40*(Parameters!$H$40-Parameters!$H$39)+Parameters!$G$41*($A198-Parameters!$H$40),Parameters!$G$39*Parameters!$H$39+Parameters!$G$40*(Parameters!$H$40-Parameters!$H$39)+Parameters!$G$41*(Parameters!$H$41-Parameters!$H$40)+Parameters!$G$42*($A198-Parameters!$H$41)))),_xlfn.IFS($A198&lt;=Parameters!$H$39,Parameters!$G$39*$A198,$A198&lt;=Parameters!$H$40,Parameters!$G$40*$A198,$A198&lt;=Parameters!$H$41,Parameters!$G$41*$A198,$A198&gt;Parameters!$H$41,Parameters!$G$42*$A198))</f>
        <v>24125</v>
      </c>
      <c r="Y198" s="290">
        <f t="shared" si="90"/>
        <v>125</v>
      </c>
      <c r="Z198" s="290" cm="1">
        <f t="array" ref="Z198">IF(Parameters!$F$55="No",IF($A198&lt;=Parameters!$J$23,Parameters!$I$23*$A198,IF($A198&lt;=Parameters!$J$24,Parameters!$I$23*Parameters!$J$23+Parameters!$I$24*($A198-Parameters!$J$23),IF($A198&lt;=Parameters!$J$25,Parameters!$I$23*Parameters!$J$23+Parameters!$I$24*(Parameters!$J$24-Parameters!$J$23)+Parameters!$I$25*($A198-Parameters!$J$24),Parameters!$I$23*Parameters!$J$23+Parameters!$I$24*(Parameters!$J$24-Parameters!$J$23)+Parameters!$I$25*(Parameters!$J$25-Parameters!$J$24)+Parameters!$I$26*($A198-Parameters!$J$25)))),_xlfn.IFS($A198&lt;=Parameters!$J$23,Parameters!$I$23*$A198,$A198&lt;=Parameters!$J$24,Parameters!$I$24*$A198,$A198&lt;=Parameters!$J$25,Parameters!$I$25*$A198,$A198&gt;Parameters!$J$25,Parameters!$I$26*$A198))</f>
        <v>21230</v>
      </c>
      <c r="AA198" s="290">
        <f t="shared" ref="AA198:AA261" si="97">Z198/$A198</f>
        <v>110</v>
      </c>
      <c r="AB198" s="290" cm="1">
        <f t="array" ref="AB198">IF(Parameters!$F$55="No",IF($A198&lt;=Parameters!$J$28,Parameters!$I$28*$A198,IF($A198&lt;=Parameters!$J$29,Parameters!$I$28*Parameters!$J$28+Parameters!$I$29*($A198-Parameters!$J$28),IF($A198&lt;=Parameters!$J$30,Parameters!$I$28*Parameters!$J$28+Parameters!$I$29*(Parameters!$J$29-Parameters!$J$28)+Parameters!$I$30*($A198-Parameters!$J$29),Parameters!$I$28*Parameters!$J$28+Parameters!$I$29*(Parameters!$J$29-Parameters!$J$28)+Parameters!$I$30*(Parameters!$J$30-Parameters!$J$29)+Parameters!$I$31*($A198-Parameters!$J$30)))),_xlfn.IFS($A198&lt;=Parameters!$J$28,Parameters!$I$28*$A198,$A198&lt;=Parameters!$J$29,Parameters!$I$29*$A198,$A198&lt;=Parameters!$J$30,Parameters!$I$30*$A198,$A198&gt;Parameters!$J$30,Parameters!$I$31*$A198))</f>
        <v>23160</v>
      </c>
      <c r="AC198" s="290">
        <f t="shared" ref="AC198:AC261" si="98">AB198/$A198</f>
        <v>120</v>
      </c>
      <c r="AD198" s="290" cm="1">
        <f t="array" ref="AD198">IF(Parameters!$F$55="No",IF($A198&lt;=Parameters!$J$34,Parameters!$I$34*$A198,IF($A198&lt;=Parameters!$J$35,Parameters!$I$34*Parameters!$J$34+Parameters!$I$35*($A198-Parameters!$J$34),IF($A198&lt;=Parameters!$J$36,Parameters!$I$34*Parameters!$J$34+Parameters!$I$35*(Parameters!$J$35-Parameters!$J$34)+Parameters!$I$36*($A198-Parameters!$J$35),Parameters!$I$34*Parameters!$J$34+Parameters!$I$35*(Parameters!$J$35-Parameters!$J$34)+Parameters!$I$36*(Parameters!$J$36-Parameters!$J$35)+Parameters!$I$37*($A198-Parameters!$J$36)))),_xlfn.IFS($A198&lt;=Parameters!$J$34,Parameters!$I$34*$A198,$A198&lt;=Parameters!$J$35,Parameters!$I$35*$A198,$A198&lt;=Parameters!$J$36,Parameters!$I$36*$A198,$A198&gt;Parameters!$J$36,Parameters!$I$37*$A198))</f>
        <v>21230</v>
      </c>
      <c r="AE198" s="290">
        <f t="shared" si="91"/>
        <v>110</v>
      </c>
      <c r="AF198" s="290" cm="1">
        <f t="array" ref="AF198">IF(Parameters!$F$55="No",IF($A198&lt;=Parameters!$J$39,Parameters!$I$39*$A198,IF($A198&lt;=Parameters!$J$40,Parameters!$I$39*Parameters!$J$39+Parameters!$I$40*($A198-Parameters!$J$39),IF($A198&lt;=Parameters!$J$41,Parameters!$I$39*Parameters!$J$39+Parameters!$I$40*(Parameters!$J$40-Parameters!$J$39)+Parameters!$I$41*($A198-Parameters!$J$40),Parameters!$I$39*Parameters!$J$39+Parameters!$I$40*(Parameters!$J$40-Parameters!$J$39)+Parameters!$I$41*(Parameters!$J$41-Parameters!$J$40)+Parameters!$I$42*($A198-Parameters!$J$41)))),_xlfn.IFS($A198&lt;=Parameters!$J$39,Parameters!$I$39*$A198,$A198&lt;=Parameters!$J$40,Parameters!$I$40*$A198,$A198&lt;=Parameters!$J$41,Parameters!$I$41*$A198,$A198&gt;Parameters!$J$41,Parameters!$I$42*$A198))</f>
        <v>24125</v>
      </c>
      <c r="AG198" s="290">
        <f t="shared" si="92"/>
        <v>125</v>
      </c>
      <c r="AI198" s="429">
        <f t="shared" ref="AI198:AI261" si="99">B198-B197</f>
        <v>60</v>
      </c>
      <c r="AJ198" s="429">
        <f t="shared" ref="AJ198:AJ261" si="100">D198-D197</f>
        <v>120</v>
      </c>
      <c r="AK198" s="429">
        <f t="shared" ref="AK198:AK261" si="101">F198-F197</f>
        <v>60</v>
      </c>
      <c r="AL198" s="429">
        <f t="shared" ref="AL198:AL261" si="102">H198-H197</f>
        <v>125</v>
      </c>
      <c r="AM198" s="429">
        <f t="shared" ref="AM198:AM261" si="103">J198-J197</f>
        <v>75</v>
      </c>
      <c r="AN198" s="429">
        <f t="shared" ref="AN198:AN261" si="104">L198-L197</f>
        <v>120</v>
      </c>
      <c r="AO198" s="429">
        <f t="shared" ref="AO198:AO261" si="105">N198-N197</f>
        <v>75</v>
      </c>
      <c r="AP198" s="429">
        <f t="shared" ref="AP198:AP261" si="106">P198-P197</f>
        <v>125</v>
      </c>
      <c r="AQ198" s="429">
        <f t="shared" ref="AQ198:AQ261" si="107">R198-R197</f>
        <v>90</v>
      </c>
      <c r="AR198" s="429">
        <f t="shared" ref="AR198:AR261" si="108">T198-T197</f>
        <v>120</v>
      </c>
      <c r="AS198" s="429">
        <f t="shared" ref="AS198:AS261" si="109">V198-V197</f>
        <v>90</v>
      </c>
      <c r="AT198" s="429">
        <f t="shared" ref="AT198:AT261" si="110">X198-X197</f>
        <v>125</v>
      </c>
      <c r="AU198" s="429">
        <f t="shared" ref="AU198:AU261" si="111">Z198-Z197</f>
        <v>110</v>
      </c>
      <c r="AV198" s="429">
        <f t="shared" ref="AV198:AV261" si="112">AB198-AB197</f>
        <v>120</v>
      </c>
      <c r="AW198" s="429">
        <f t="shared" ref="AW198:AW261" si="113">AD198-AD197</f>
        <v>110</v>
      </c>
      <c r="AX198" s="429">
        <f t="shared" ref="AX198:AX261" si="114">AF198-AF197</f>
        <v>125</v>
      </c>
    </row>
    <row r="199" spans="1:50">
      <c r="A199" s="414">
        <v>194</v>
      </c>
      <c r="B199" s="290" cm="1">
        <f t="array" ref="B199">IF(Parameters!$C$55="No",IF($A199&lt;=Parameters!$D$23,Parameters!$C$23*$A199,IF($A199&lt;=Parameters!$D$24,Parameters!$C$23*Parameters!$D$23+Parameters!$C$24*($A199-Parameters!$D$23),IF($A199&lt;=Parameters!$D$25,Parameters!$C$23*Parameters!$D$23+Parameters!$C$24*(Parameters!$D$24-Parameters!$D$23)+Parameters!$C$25*($A199-Parameters!$D$24),Parameters!$C$23*Parameters!$D$23+Parameters!$C$24*(Parameters!$D$24-Parameters!$D$23)+Parameters!$C$25*(Parameters!$D$25-Parameters!$D$24)+Parameters!$C$26*($A199-Parameters!$D$25)))),_xlfn.IFS($A199&lt;=Parameters!$D$23,Parameters!$C$23*$A199,$A199&lt;=Parameters!$D$24,Parameters!$C$24*$A199,$A199&lt;=Parameters!$D$25,Parameters!$C$25*$A199,$A199&gt;Parameters!$D$25,Parameters!$C$26*$A199))</f>
        <v>11640</v>
      </c>
      <c r="C199" s="290">
        <f t="shared" ref="C199:E262" si="115">B199/$A199</f>
        <v>60</v>
      </c>
      <c r="D199" s="290" cm="1">
        <f t="array" ref="D199">IF(Parameters!$C$55="No",IF($A199&lt;=Parameters!$D$28,Parameters!$C$28*$A199,IF($A199&lt;=Parameters!$D$29,Parameters!$C$28*Parameters!$D$28+Parameters!$C$29*($A199-Parameters!$D$28),IF($A199&lt;=Parameters!$D$30,Parameters!$C$28*Parameters!$D$28+Parameters!$C$29*(Parameters!$D$29-Parameters!$D$28)+Parameters!$C$30*($A199-Parameters!$D$29),Parameters!$C$28*Parameters!$D$28+Parameters!$C$29*(Parameters!$D$29-Parameters!$D$28)+Parameters!$C$30*(Parameters!$D$30-Parameters!$D$29)+Parameters!$C$31*($A199-Parameters!$D$30)))),_xlfn.IFS($A199&lt;=Parameters!$D$28,Parameters!$C$28*$A199,$A199&lt;=Parameters!$D$29,Parameters!$C$29*$A199,$A199&lt;=Parameters!$D$30,Parameters!$C$30*$A199,$A199&gt;Parameters!$D$30,Parameters!$C$31*$A199))</f>
        <v>23280</v>
      </c>
      <c r="E199" s="290">
        <f t="shared" si="115"/>
        <v>120</v>
      </c>
      <c r="F199" s="290" cm="1">
        <f t="array" ref="F199">IF(Parameters!$C$55="No",IF($A199&lt;=Parameters!$D$34,Parameters!$C$34*$A199,IF($A199&lt;=Parameters!$D$35,Parameters!$C$34*Parameters!$D$34+Parameters!$C$35*($A199-Parameters!$D$34),IF($A199&lt;=Parameters!$D$36,Parameters!$C$34*Parameters!$D$34+Parameters!$C$35*(Parameters!$D$35-Parameters!$D$34)+Parameters!$C$36*($A199-Parameters!$D$35),Parameters!$C$34*Parameters!$D$34+Parameters!$C$35*(Parameters!$D$35-Parameters!$D$34)+Parameters!$C$36*(Parameters!$D$36-Parameters!$D$35)+Parameters!$C$37*($A199-Parameters!$D$36)))),_xlfn.IFS($A199&lt;=Parameters!$D$34,Parameters!$C$34*$A199,$A199&lt;=Parameters!$D$35,Parameters!$C$35*$A199,$A199&lt;=Parameters!$D$36,Parameters!$C$36*$A199,$A199&gt;Parameters!$D$36,Parameters!$C$37*$A199))</f>
        <v>11640</v>
      </c>
      <c r="G199" s="290">
        <f t="shared" ref="G199:G262" si="116">F199/$A199</f>
        <v>60</v>
      </c>
      <c r="H199" s="290" cm="1">
        <f t="array" ref="H199">IF(Parameters!$C$55="No",IF($A199&lt;=Parameters!$D$39,Parameters!$C$39*$A199,IF($A199&lt;=Parameters!$D$40,Parameters!$C$39*Parameters!$D$39+Parameters!$C$40*($A199-Parameters!$D$39),IF($A199&lt;=Parameters!$D$41,Parameters!$C$39*Parameters!$D$39+Parameters!$C$40*(Parameters!$D$40-Parameters!$D$39)+Parameters!$C$41*($A199-Parameters!$D$40),Parameters!$C$39*Parameters!$D$39+Parameters!$C$40*(Parameters!$D$40-Parameters!$D$39)+Parameters!$C$41*(Parameters!$D$41-Parameters!$D$40)+Parameters!$C$42*($A199-Parameters!$D$41)))),_xlfn.IFS($A199&lt;=Parameters!$D$39,Parameters!$C$39*$A199,$A199&lt;=Parameters!$D$40,Parameters!$C$40*$A199,$A199&lt;=Parameters!$D$41,Parameters!$C$41*$A199,$A199&gt;Parameters!$D$41,Parameters!$C$42*$A199))</f>
        <v>24250</v>
      </c>
      <c r="I199" s="290">
        <f t="shared" ref="I199:I262" si="117">H199/$A199</f>
        <v>125</v>
      </c>
      <c r="J199" s="290" cm="1">
        <f t="array" ref="J199">IF(Parameters!$D$55="No",IF($A199&lt;=Parameters!$F$23,Parameters!$E$23*$A199,IF($A199&lt;=Parameters!$F$24,Parameters!$E$23*Parameters!$F$23+Parameters!$E$24*($A199-Parameters!$F$23),IF($A199&lt;=Parameters!$F$25,Parameters!$E$23*Parameters!$F$23+Parameters!$E$24*(Parameters!$F$24-Parameters!$F$23)+Parameters!$E$25*($A199-Parameters!$F$24),Parameters!$E$23*Parameters!$F$23+Parameters!$E$24*(Parameters!$F$24-Parameters!$F$23)+Parameters!$E$25*(Parameters!$F$25-Parameters!$F$24)+Parameters!$E$26*($A199-Parameters!$F$25)))),_xlfn.IFS($A199&lt;=Parameters!$F$23,Parameters!$E$23*$A199,$A199&lt;=Parameters!$F$24,Parameters!$E$24*$A199,$A199&lt;=Parameters!$F$25,Parameters!$E$25*$A199,$A199&gt;Parameters!$F$25,Parameters!$E$26*$A199))</f>
        <v>14550</v>
      </c>
      <c r="K199" s="290">
        <f t="shared" si="93"/>
        <v>75</v>
      </c>
      <c r="L199" s="290" cm="1">
        <f t="array" ref="L199">IF(Parameters!$D$55="No",IF($A199&lt;=Parameters!$F$28,Parameters!$E$28*$A199,IF($A199&lt;=Parameters!$F$29,Parameters!$E$28*Parameters!$F$28+Parameters!$E$29*($A199-Parameters!$F$28),IF($A199&lt;=Parameters!$F$30,Parameters!$E$28*Parameters!$F$28+Parameters!$E$29*(Parameters!$F$29-Parameters!$F$28)+Parameters!$E$30*($A199-Parameters!$F$29),Parameters!$E$28*Parameters!$F$28+Parameters!$E$29*(Parameters!$F$29-Parameters!$F$28)+Parameters!$E$30*(Parameters!$F$30-Parameters!$F$29)+Parameters!$E$31*($A199-Parameters!$F$30)))),_xlfn.IFS($A199&lt;=Parameters!$F$28,Parameters!$E$28*$A199,$A199&lt;=Parameters!$F$29,Parameters!$E$29*$A199,$A199&lt;=Parameters!$F$30,Parameters!$E$30*$A199,$A199&gt;Parameters!$F$30,Parameters!$E$31*$A199))</f>
        <v>23280</v>
      </c>
      <c r="M199" s="290">
        <f t="shared" si="94"/>
        <v>120</v>
      </c>
      <c r="N199" s="290" cm="1">
        <f t="array" ref="N199">IF(Parameters!$D$55="No",IF($A199&lt;=Parameters!$F$34,Parameters!$E$34*$A199,IF($A199&lt;=Parameters!$F$35,Parameters!$E$34*Parameters!$F$34+Parameters!$E$35*($A199-Parameters!$F$34),IF($A199&lt;=Parameters!$F$36,Parameters!$E$34*Parameters!$F$34+Parameters!$E$35*(Parameters!$F$35-Parameters!$F$34)+Parameters!$E$36*($A199-Parameters!$F$35),Parameters!$E$34*Parameters!$F$34+Parameters!$E$35*(Parameters!$F$35-Parameters!$F$34)+Parameters!$E$36*(Parameters!$F$36-Parameters!$F$35)+Parameters!$E$37*($A199-Parameters!$F$36)))),_xlfn.IFS($A199&lt;=Parameters!$F$34,Parameters!$E$34*$A199,$A199&lt;=Parameters!$F$35,Parameters!$E$35*$A199,$A199&lt;=Parameters!$F$36,Parameters!$E$36*$A199,$A199&gt;Parameters!$F$36,Parameters!$E$37*$A199))</f>
        <v>14550</v>
      </c>
      <c r="O199" s="290">
        <f t="shared" ref="O199:O262" si="118">N199/$A199</f>
        <v>75</v>
      </c>
      <c r="P199" s="290" cm="1">
        <f t="array" ref="P199">IF(Parameters!$D$55="No",IF($A199&lt;=Parameters!$F$39,Parameters!$E$39*$A199,IF($A199&lt;=Parameters!$F$40,Parameters!$E$39*Parameters!$F$39+Parameters!$E$40*($A199-Parameters!$F$39),IF($A199&lt;=Parameters!$F$41,Parameters!$E$39*Parameters!$F$39+Parameters!$E$40*(Parameters!$F$40-Parameters!$F$39)+Parameters!$E$41*($A199-Parameters!$F$40),Parameters!$E$39*Parameters!$F$39+Parameters!$E$40*(Parameters!$F$40-Parameters!$F$39)+Parameters!$E$41*(Parameters!$F$41-Parameters!$F$40)+Parameters!$E$42*($A199-Parameters!$F$41)))),_xlfn.IFS($A199&lt;=Parameters!$F$39,Parameters!$E$39*$A199,$A199&lt;=Parameters!$F$40,Parameters!$E$40*$A199,$A199&lt;=Parameters!$F$41,Parameters!$E$41*$A199,$A199&gt;Parameters!$F$41,Parameters!$E$42*$A199))</f>
        <v>24250</v>
      </c>
      <c r="Q199" s="290">
        <f t="shared" ref="Q199:Q262" si="119">P199/$A199</f>
        <v>125</v>
      </c>
      <c r="R199" s="290" cm="1">
        <f t="array" ref="R199">IF(Parameters!$E$55="No",IF($A199&lt;=Parameters!$H$23,Parameters!$G$23*$A199,IF($A199&lt;=Parameters!$H$24,Parameters!$G$23*Parameters!$H$23+Parameters!$G$24*($A199-Parameters!$H$23),IF($A199&lt;=Parameters!$H$25,Parameters!$G$23*Parameters!$H$23+Parameters!$G$24*(Parameters!$H$24-Parameters!$H$23)+Parameters!$G$25*($A199-Parameters!$H$24),Parameters!$G$23*Parameters!$H$23+Parameters!$G$24*(Parameters!$H$24-Parameters!$H$23)+Parameters!$G$25*(Parameters!$H$25-Parameters!$H$24)+Parameters!$G$26*($A199-Parameters!$H$25)))),_xlfn.IFS($A199&lt;=Parameters!$H$23,Parameters!$G$23*$A199,$A199&lt;=Parameters!$H$24,Parameters!$G$24*$A199,$A199&lt;=Parameters!$H$25,Parameters!$G$25*$A199,$A199&gt;Parameters!$H$25,Parameters!$G$26*$A199))</f>
        <v>17460</v>
      </c>
      <c r="S199" s="290">
        <f t="shared" si="95"/>
        <v>90</v>
      </c>
      <c r="T199" s="290" cm="1">
        <f t="array" ref="T199">IF(Parameters!$E$55="No",IF($A199&lt;=Parameters!$H$28,Parameters!$G$28*$A199,IF($A199&lt;=Parameters!$H$29,Parameters!$G$28*Parameters!$H$28+Parameters!$G$29*($A199-Parameters!$H$28),IF($A199&lt;=Parameters!$H$30,Parameters!$G$28*Parameters!$H$28+Parameters!$G$29*(Parameters!$H$29-Parameters!$H$28)+Parameters!$G$30*($A199-Parameters!$H$29),Parameters!$G$28*Parameters!$H$28+Parameters!$G$29*(Parameters!$H$29-Parameters!$H$28)+Parameters!$G$30*(Parameters!$H$30-Parameters!$H$29)+Parameters!$G$31*($A199-Parameters!$H$30)))),_xlfn.IFS($A199&lt;=Parameters!$H$28,Parameters!$G$28*$A199,$A199&lt;=Parameters!$H$29,Parameters!$G$29*$A199,$A199&lt;=Parameters!$H$30,Parameters!$G$30*$A199,$A199&gt;Parameters!$H$30,Parameters!$G$31*$A199))</f>
        <v>23280</v>
      </c>
      <c r="U199" s="290">
        <f t="shared" si="96"/>
        <v>120</v>
      </c>
      <c r="V199" s="290" cm="1">
        <f t="array" ref="V199">IF(Parameters!$E$55="No",IF($A199&lt;=Parameters!$H$34,Parameters!$G$34*$A199,IF($A199&lt;=Parameters!$H$35,Parameters!$G$34*Parameters!$H$34+Parameters!$G$35*($A199-Parameters!$H$34),IF($A199&lt;=Parameters!$H$36,Parameters!$G$34*Parameters!$H$34+Parameters!$G$35*(Parameters!$H$35-Parameters!$H$34)+Parameters!$G$36*($A199-Parameters!$H$35),Parameters!$G$34*Parameters!$H$34+Parameters!$G$35*(Parameters!$H$35-Parameters!$H$34)+Parameters!$G$36*(Parameters!$H$36-Parameters!$H$35)+Parameters!$G$37*($A199-Parameters!$H$36)))),_xlfn.IFS($A199&lt;=Parameters!$H$34,Parameters!$G$34*$A199,$A199&lt;=Parameters!$H$35,Parameters!$G$35*$A199,$A199&lt;=Parameters!$H$36,Parameters!$G$36*$A199,$A199&gt;Parameters!$H$36,Parameters!$G$37*$A199))</f>
        <v>17460</v>
      </c>
      <c r="W199" s="290">
        <f t="shared" ref="W199:W262" si="120">V199/$A199</f>
        <v>90</v>
      </c>
      <c r="X199" s="290" cm="1">
        <f t="array" ref="X199">IF(Parameters!$E$55="No",IF($A199&lt;=Parameters!$H$39,Parameters!$G$39*$A199,IF($A199&lt;=Parameters!$H$40,Parameters!$G$39*Parameters!$H$39+Parameters!$G$40*($A199-Parameters!$H$39),IF($A199&lt;=Parameters!$H$41,Parameters!$G$39*Parameters!$H$39+Parameters!$G$40*(Parameters!$H$40-Parameters!$H$39)+Parameters!$G$41*($A199-Parameters!$H$40),Parameters!$G$39*Parameters!$H$39+Parameters!$G$40*(Parameters!$H$40-Parameters!$H$39)+Parameters!$G$41*(Parameters!$H$41-Parameters!$H$40)+Parameters!$G$42*($A199-Parameters!$H$41)))),_xlfn.IFS($A199&lt;=Parameters!$H$39,Parameters!$G$39*$A199,$A199&lt;=Parameters!$H$40,Parameters!$G$40*$A199,$A199&lt;=Parameters!$H$41,Parameters!$G$41*$A199,$A199&gt;Parameters!$H$41,Parameters!$G$42*$A199))</f>
        <v>24250</v>
      </c>
      <c r="Y199" s="290">
        <f t="shared" ref="Y199:Y262" si="121">X199/$A199</f>
        <v>125</v>
      </c>
      <c r="Z199" s="290" cm="1">
        <f t="array" ref="Z199">IF(Parameters!$F$55="No",IF($A199&lt;=Parameters!$J$23,Parameters!$I$23*$A199,IF($A199&lt;=Parameters!$J$24,Parameters!$I$23*Parameters!$J$23+Parameters!$I$24*($A199-Parameters!$J$23),IF($A199&lt;=Parameters!$J$25,Parameters!$I$23*Parameters!$J$23+Parameters!$I$24*(Parameters!$J$24-Parameters!$J$23)+Parameters!$I$25*($A199-Parameters!$J$24),Parameters!$I$23*Parameters!$J$23+Parameters!$I$24*(Parameters!$J$24-Parameters!$J$23)+Parameters!$I$25*(Parameters!$J$25-Parameters!$J$24)+Parameters!$I$26*($A199-Parameters!$J$25)))),_xlfn.IFS($A199&lt;=Parameters!$J$23,Parameters!$I$23*$A199,$A199&lt;=Parameters!$J$24,Parameters!$I$24*$A199,$A199&lt;=Parameters!$J$25,Parameters!$I$25*$A199,$A199&gt;Parameters!$J$25,Parameters!$I$26*$A199))</f>
        <v>21340</v>
      </c>
      <c r="AA199" s="290">
        <f t="shared" si="97"/>
        <v>110</v>
      </c>
      <c r="AB199" s="290" cm="1">
        <f t="array" ref="AB199">IF(Parameters!$F$55="No",IF($A199&lt;=Parameters!$J$28,Parameters!$I$28*$A199,IF($A199&lt;=Parameters!$J$29,Parameters!$I$28*Parameters!$J$28+Parameters!$I$29*($A199-Parameters!$J$28),IF($A199&lt;=Parameters!$J$30,Parameters!$I$28*Parameters!$J$28+Parameters!$I$29*(Parameters!$J$29-Parameters!$J$28)+Parameters!$I$30*($A199-Parameters!$J$29),Parameters!$I$28*Parameters!$J$28+Parameters!$I$29*(Parameters!$J$29-Parameters!$J$28)+Parameters!$I$30*(Parameters!$J$30-Parameters!$J$29)+Parameters!$I$31*($A199-Parameters!$J$30)))),_xlfn.IFS($A199&lt;=Parameters!$J$28,Parameters!$I$28*$A199,$A199&lt;=Parameters!$J$29,Parameters!$I$29*$A199,$A199&lt;=Parameters!$J$30,Parameters!$I$30*$A199,$A199&gt;Parameters!$J$30,Parameters!$I$31*$A199))</f>
        <v>23280</v>
      </c>
      <c r="AC199" s="290">
        <f t="shared" si="98"/>
        <v>120</v>
      </c>
      <c r="AD199" s="290" cm="1">
        <f t="array" ref="AD199">IF(Parameters!$F$55="No",IF($A199&lt;=Parameters!$J$34,Parameters!$I$34*$A199,IF($A199&lt;=Parameters!$J$35,Parameters!$I$34*Parameters!$J$34+Parameters!$I$35*($A199-Parameters!$J$34),IF($A199&lt;=Parameters!$J$36,Parameters!$I$34*Parameters!$J$34+Parameters!$I$35*(Parameters!$J$35-Parameters!$J$34)+Parameters!$I$36*($A199-Parameters!$J$35),Parameters!$I$34*Parameters!$J$34+Parameters!$I$35*(Parameters!$J$35-Parameters!$J$34)+Parameters!$I$36*(Parameters!$J$36-Parameters!$J$35)+Parameters!$I$37*($A199-Parameters!$J$36)))),_xlfn.IFS($A199&lt;=Parameters!$J$34,Parameters!$I$34*$A199,$A199&lt;=Parameters!$J$35,Parameters!$I$35*$A199,$A199&lt;=Parameters!$J$36,Parameters!$I$36*$A199,$A199&gt;Parameters!$J$36,Parameters!$I$37*$A199))</f>
        <v>21340</v>
      </c>
      <c r="AE199" s="290">
        <f t="shared" ref="AE199:AE262" si="122">AD199/$A199</f>
        <v>110</v>
      </c>
      <c r="AF199" s="290" cm="1">
        <f t="array" ref="AF199">IF(Parameters!$F$55="No",IF($A199&lt;=Parameters!$J$39,Parameters!$I$39*$A199,IF($A199&lt;=Parameters!$J$40,Parameters!$I$39*Parameters!$J$39+Parameters!$I$40*($A199-Parameters!$J$39),IF($A199&lt;=Parameters!$J$41,Parameters!$I$39*Parameters!$J$39+Parameters!$I$40*(Parameters!$J$40-Parameters!$J$39)+Parameters!$I$41*($A199-Parameters!$J$40),Parameters!$I$39*Parameters!$J$39+Parameters!$I$40*(Parameters!$J$40-Parameters!$J$39)+Parameters!$I$41*(Parameters!$J$41-Parameters!$J$40)+Parameters!$I$42*($A199-Parameters!$J$41)))),_xlfn.IFS($A199&lt;=Parameters!$J$39,Parameters!$I$39*$A199,$A199&lt;=Parameters!$J$40,Parameters!$I$40*$A199,$A199&lt;=Parameters!$J$41,Parameters!$I$41*$A199,$A199&gt;Parameters!$J$41,Parameters!$I$42*$A199))</f>
        <v>24250</v>
      </c>
      <c r="AG199" s="290">
        <f t="shared" ref="AG199:AG262" si="123">AF199/$A199</f>
        <v>125</v>
      </c>
      <c r="AI199" s="429">
        <f t="shared" si="99"/>
        <v>60</v>
      </c>
      <c r="AJ199" s="429">
        <f t="shared" si="100"/>
        <v>120</v>
      </c>
      <c r="AK199" s="429">
        <f t="shared" si="101"/>
        <v>60</v>
      </c>
      <c r="AL199" s="429">
        <f t="shared" si="102"/>
        <v>125</v>
      </c>
      <c r="AM199" s="429">
        <f t="shared" si="103"/>
        <v>75</v>
      </c>
      <c r="AN199" s="429">
        <f t="shared" si="104"/>
        <v>120</v>
      </c>
      <c r="AO199" s="429">
        <f t="shared" si="105"/>
        <v>75</v>
      </c>
      <c r="AP199" s="429">
        <f t="shared" si="106"/>
        <v>125</v>
      </c>
      <c r="AQ199" s="429">
        <f t="shared" si="107"/>
        <v>90</v>
      </c>
      <c r="AR199" s="429">
        <f t="shared" si="108"/>
        <v>120</v>
      </c>
      <c r="AS199" s="429">
        <f t="shared" si="109"/>
        <v>90</v>
      </c>
      <c r="AT199" s="429">
        <f t="shared" si="110"/>
        <v>125</v>
      </c>
      <c r="AU199" s="429">
        <f t="shared" si="111"/>
        <v>110</v>
      </c>
      <c r="AV199" s="429">
        <f t="shared" si="112"/>
        <v>120</v>
      </c>
      <c r="AW199" s="429">
        <f t="shared" si="113"/>
        <v>110</v>
      </c>
      <c r="AX199" s="429">
        <f t="shared" si="114"/>
        <v>125</v>
      </c>
    </row>
    <row r="200" spans="1:50">
      <c r="A200" s="414">
        <v>195</v>
      </c>
      <c r="B200" s="290" cm="1">
        <f t="array" ref="B200">IF(Parameters!$C$55="No",IF($A200&lt;=Parameters!$D$23,Parameters!$C$23*$A200,IF($A200&lt;=Parameters!$D$24,Parameters!$C$23*Parameters!$D$23+Parameters!$C$24*($A200-Parameters!$D$23),IF($A200&lt;=Parameters!$D$25,Parameters!$C$23*Parameters!$D$23+Parameters!$C$24*(Parameters!$D$24-Parameters!$D$23)+Parameters!$C$25*($A200-Parameters!$D$24),Parameters!$C$23*Parameters!$D$23+Parameters!$C$24*(Parameters!$D$24-Parameters!$D$23)+Parameters!$C$25*(Parameters!$D$25-Parameters!$D$24)+Parameters!$C$26*($A200-Parameters!$D$25)))),_xlfn.IFS($A200&lt;=Parameters!$D$23,Parameters!$C$23*$A200,$A200&lt;=Parameters!$D$24,Parameters!$C$24*$A200,$A200&lt;=Parameters!$D$25,Parameters!$C$25*$A200,$A200&gt;Parameters!$D$25,Parameters!$C$26*$A200))</f>
        <v>11700</v>
      </c>
      <c r="C200" s="290">
        <f t="shared" si="115"/>
        <v>60</v>
      </c>
      <c r="D200" s="290" cm="1">
        <f t="array" ref="D200">IF(Parameters!$C$55="No",IF($A200&lt;=Parameters!$D$28,Parameters!$C$28*$A200,IF($A200&lt;=Parameters!$D$29,Parameters!$C$28*Parameters!$D$28+Parameters!$C$29*($A200-Parameters!$D$28),IF($A200&lt;=Parameters!$D$30,Parameters!$C$28*Parameters!$D$28+Parameters!$C$29*(Parameters!$D$29-Parameters!$D$28)+Parameters!$C$30*($A200-Parameters!$D$29),Parameters!$C$28*Parameters!$D$28+Parameters!$C$29*(Parameters!$D$29-Parameters!$D$28)+Parameters!$C$30*(Parameters!$D$30-Parameters!$D$29)+Parameters!$C$31*($A200-Parameters!$D$30)))),_xlfn.IFS($A200&lt;=Parameters!$D$28,Parameters!$C$28*$A200,$A200&lt;=Parameters!$D$29,Parameters!$C$29*$A200,$A200&lt;=Parameters!$D$30,Parameters!$C$30*$A200,$A200&gt;Parameters!$D$30,Parameters!$C$31*$A200))</f>
        <v>23400</v>
      </c>
      <c r="E200" s="290">
        <f t="shared" si="115"/>
        <v>120</v>
      </c>
      <c r="F200" s="290" cm="1">
        <f t="array" ref="F200">IF(Parameters!$C$55="No",IF($A200&lt;=Parameters!$D$34,Parameters!$C$34*$A200,IF($A200&lt;=Parameters!$D$35,Parameters!$C$34*Parameters!$D$34+Parameters!$C$35*($A200-Parameters!$D$34),IF($A200&lt;=Parameters!$D$36,Parameters!$C$34*Parameters!$D$34+Parameters!$C$35*(Parameters!$D$35-Parameters!$D$34)+Parameters!$C$36*($A200-Parameters!$D$35),Parameters!$C$34*Parameters!$D$34+Parameters!$C$35*(Parameters!$D$35-Parameters!$D$34)+Parameters!$C$36*(Parameters!$D$36-Parameters!$D$35)+Parameters!$C$37*($A200-Parameters!$D$36)))),_xlfn.IFS($A200&lt;=Parameters!$D$34,Parameters!$C$34*$A200,$A200&lt;=Parameters!$D$35,Parameters!$C$35*$A200,$A200&lt;=Parameters!$D$36,Parameters!$C$36*$A200,$A200&gt;Parameters!$D$36,Parameters!$C$37*$A200))</f>
        <v>11700</v>
      </c>
      <c r="G200" s="290">
        <f t="shared" si="116"/>
        <v>60</v>
      </c>
      <c r="H200" s="290" cm="1">
        <f t="array" ref="H200">IF(Parameters!$C$55="No",IF($A200&lt;=Parameters!$D$39,Parameters!$C$39*$A200,IF($A200&lt;=Parameters!$D$40,Parameters!$C$39*Parameters!$D$39+Parameters!$C$40*($A200-Parameters!$D$39),IF($A200&lt;=Parameters!$D$41,Parameters!$C$39*Parameters!$D$39+Parameters!$C$40*(Parameters!$D$40-Parameters!$D$39)+Parameters!$C$41*($A200-Parameters!$D$40),Parameters!$C$39*Parameters!$D$39+Parameters!$C$40*(Parameters!$D$40-Parameters!$D$39)+Parameters!$C$41*(Parameters!$D$41-Parameters!$D$40)+Parameters!$C$42*($A200-Parameters!$D$41)))),_xlfn.IFS($A200&lt;=Parameters!$D$39,Parameters!$C$39*$A200,$A200&lt;=Parameters!$D$40,Parameters!$C$40*$A200,$A200&lt;=Parameters!$D$41,Parameters!$C$41*$A200,$A200&gt;Parameters!$D$41,Parameters!$C$42*$A200))</f>
        <v>24375</v>
      </c>
      <c r="I200" s="290">
        <f t="shared" si="117"/>
        <v>125</v>
      </c>
      <c r="J200" s="290" cm="1">
        <f t="array" ref="J200">IF(Parameters!$D$55="No",IF($A200&lt;=Parameters!$F$23,Parameters!$E$23*$A200,IF($A200&lt;=Parameters!$F$24,Parameters!$E$23*Parameters!$F$23+Parameters!$E$24*($A200-Parameters!$F$23),IF($A200&lt;=Parameters!$F$25,Parameters!$E$23*Parameters!$F$23+Parameters!$E$24*(Parameters!$F$24-Parameters!$F$23)+Parameters!$E$25*($A200-Parameters!$F$24),Parameters!$E$23*Parameters!$F$23+Parameters!$E$24*(Parameters!$F$24-Parameters!$F$23)+Parameters!$E$25*(Parameters!$F$25-Parameters!$F$24)+Parameters!$E$26*($A200-Parameters!$F$25)))),_xlfn.IFS($A200&lt;=Parameters!$F$23,Parameters!$E$23*$A200,$A200&lt;=Parameters!$F$24,Parameters!$E$24*$A200,$A200&lt;=Parameters!$F$25,Parameters!$E$25*$A200,$A200&gt;Parameters!$F$25,Parameters!$E$26*$A200))</f>
        <v>14625</v>
      </c>
      <c r="K200" s="290">
        <f t="shared" si="93"/>
        <v>75</v>
      </c>
      <c r="L200" s="290" cm="1">
        <f t="array" ref="L200">IF(Parameters!$D$55="No",IF($A200&lt;=Parameters!$F$28,Parameters!$E$28*$A200,IF($A200&lt;=Parameters!$F$29,Parameters!$E$28*Parameters!$F$28+Parameters!$E$29*($A200-Parameters!$F$28),IF($A200&lt;=Parameters!$F$30,Parameters!$E$28*Parameters!$F$28+Parameters!$E$29*(Parameters!$F$29-Parameters!$F$28)+Parameters!$E$30*($A200-Parameters!$F$29),Parameters!$E$28*Parameters!$F$28+Parameters!$E$29*(Parameters!$F$29-Parameters!$F$28)+Parameters!$E$30*(Parameters!$F$30-Parameters!$F$29)+Parameters!$E$31*($A200-Parameters!$F$30)))),_xlfn.IFS($A200&lt;=Parameters!$F$28,Parameters!$E$28*$A200,$A200&lt;=Parameters!$F$29,Parameters!$E$29*$A200,$A200&lt;=Parameters!$F$30,Parameters!$E$30*$A200,$A200&gt;Parameters!$F$30,Parameters!$E$31*$A200))</f>
        <v>23400</v>
      </c>
      <c r="M200" s="290">
        <f t="shared" si="94"/>
        <v>120</v>
      </c>
      <c r="N200" s="290" cm="1">
        <f t="array" ref="N200">IF(Parameters!$D$55="No",IF($A200&lt;=Parameters!$F$34,Parameters!$E$34*$A200,IF($A200&lt;=Parameters!$F$35,Parameters!$E$34*Parameters!$F$34+Parameters!$E$35*($A200-Parameters!$F$34),IF($A200&lt;=Parameters!$F$36,Parameters!$E$34*Parameters!$F$34+Parameters!$E$35*(Parameters!$F$35-Parameters!$F$34)+Parameters!$E$36*($A200-Parameters!$F$35),Parameters!$E$34*Parameters!$F$34+Parameters!$E$35*(Parameters!$F$35-Parameters!$F$34)+Parameters!$E$36*(Parameters!$F$36-Parameters!$F$35)+Parameters!$E$37*($A200-Parameters!$F$36)))),_xlfn.IFS($A200&lt;=Parameters!$F$34,Parameters!$E$34*$A200,$A200&lt;=Parameters!$F$35,Parameters!$E$35*$A200,$A200&lt;=Parameters!$F$36,Parameters!$E$36*$A200,$A200&gt;Parameters!$F$36,Parameters!$E$37*$A200))</f>
        <v>14625</v>
      </c>
      <c r="O200" s="290">
        <f t="shared" si="118"/>
        <v>75</v>
      </c>
      <c r="P200" s="290" cm="1">
        <f t="array" ref="P200">IF(Parameters!$D$55="No",IF($A200&lt;=Parameters!$F$39,Parameters!$E$39*$A200,IF($A200&lt;=Parameters!$F$40,Parameters!$E$39*Parameters!$F$39+Parameters!$E$40*($A200-Parameters!$F$39),IF($A200&lt;=Parameters!$F$41,Parameters!$E$39*Parameters!$F$39+Parameters!$E$40*(Parameters!$F$40-Parameters!$F$39)+Parameters!$E$41*($A200-Parameters!$F$40),Parameters!$E$39*Parameters!$F$39+Parameters!$E$40*(Parameters!$F$40-Parameters!$F$39)+Parameters!$E$41*(Parameters!$F$41-Parameters!$F$40)+Parameters!$E$42*($A200-Parameters!$F$41)))),_xlfn.IFS($A200&lt;=Parameters!$F$39,Parameters!$E$39*$A200,$A200&lt;=Parameters!$F$40,Parameters!$E$40*$A200,$A200&lt;=Parameters!$F$41,Parameters!$E$41*$A200,$A200&gt;Parameters!$F$41,Parameters!$E$42*$A200))</f>
        <v>24375</v>
      </c>
      <c r="Q200" s="290">
        <f t="shared" si="119"/>
        <v>125</v>
      </c>
      <c r="R200" s="290" cm="1">
        <f t="array" ref="R200">IF(Parameters!$E$55="No",IF($A200&lt;=Parameters!$H$23,Parameters!$G$23*$A200,IF($A200&lt;=Parameters!$H$24,Parameters!$G$23*Parameters!$H$23+Parameters!$G$24*($A200-Parameters!$H$23),IF($A200&lt;=Parameters!$H$25,Parameters!$G$23*Parameters!$H$23+Parameters!$G$24*(Parameters!$H$24-Parameters!$H$23)+Parameters!$G$25*($A200-Parameters!$H$24),Parameters!$G$23*Parameters!$H$23+Parameters!$G$24*(Parameters!$H$24-Parameters!$H$23)+Parameters!$G$25*(Parameters!$H$25-Parameters!$H$24)+Parameters!$G$26*($A200-Parameters!$H$25)))),_xlfn.IFS($A200&lt;=Parameters!$H$23,Parameters!$G$23*$A200,$A200&lt;=Parameters!$H$24,Parameters!$G$24*$A200,$A200&lt;=Parameters!$H$25,Parameters!$G$25*$A200,$A200&gt;Parameters!$H$25,Parameters!$G$26*$A200))</f>
        <v>17550</v>
      </c>
      <c r="S200" s="290">
        <f t="shared" si="95"/>
        <v>90</v>
      </c>
      <c r="T200" s="290" cm="1">
        <f t="array" ref="T200">IF(Parameters!$E$55="No",IF($A200&lt;=Parameters!$H$28,Parameters!$G$28*$A200,IF($A200&lt;=Parameters!$H$29,Parameters!$G$28*Parameters!$H$28+Parameters!$G$29*($A200-Parameters!$H$28),IF($A200&lt;=Parameters!$H$30,Parameters!$G$28*Parameters!$H$28+Parameters!$G$29*(Parameters!$H$29-Parameters!$H$28)+Parameters!$G$30*($A200-Parameters!$H$29),Parameters!$G$28*Parameters!$H$28+Parameters!$G$29*(Parameters!$H$29-Parameters!$H$28)+Parameters!$G$30*(Parameters!$H$30-Parameters!$H$29)+Parameters!$G$31*($A200-Parameters!$H$30)))),_xlfn.IFS($A200&lt;=Parameters!$H$28,Parameters!$G$28*$A200,$A200&lt;=Parameters!$H$29,Parameters!$G$29*$A200,$A200&lt;=Parameters!$H$30,Parameters!$G$30*$A200,$A200&gt;Parameters!$H$30,Parameters!$G$31*$A200))</f>
        <v>23400</v>
      </c>
      <c r="U200" s="290">
        <f t="shared" si="96"/>
        <v>120</v>
      </c>
      <c r="V200" s="290" cm="1">
        <f t="array" ref="V200">IF(Parameters!$E$55="No",IF($A200&lt;=Parameters!$H$34,Parameters!$G$34*$A200,IF($A200&lt;=Parameters!$H$35,Parameters!$G$34*Parameters!$H$34+Parameters!$G$35*($A200-Parameters!$H$34),IF($A200&lt;=Parameters!$H$36,Parameters!$G$34*Parameters!$H$34+Parameters!$G$35*(Parameters!$H$35-Parameters!$H$34)+Parameters!$G$36*($A200-Parameters!$H$35),Parameters!$G$34*Parameters!$H$34+Parameters!$G$35*(Parameters!$H$35-Parameters!$H$34)+Parameters!$G$36*(Parameters!$H$36-Parameters!$H$35)+Parameters!$G$37*($A200-Parameters!$H$36)))),_xlfn.IFS($A200&lt;=Parameters!$H$34,Parameters!$G$34*$A200,$A200&lt;=Parameters!$H$35,Parameters!$G$35*$A200,$A200&lt;=Parameters!$H$36,Parameters!$G$36*$A200,$A200&gt;Parameters!$H$36,Parameters!$G$37*$A200))</f>
        <v>17550</v>
      </c>
      <c r="W200" s="290">
        <f t="shared" si="120"/>
        <v>90</v>
      </c>
      <c r="X200" s="290" cm="1">
        <f t="array" ref="X200">IF(Parameters!$E$55="No",IF($A200&lt;=Parameters!$H$39,Parameters!$G$39*$A200,IF($A200&lt;=Parameters!$H$40,Parameters!$G$39*Parameters!$H$39+Parameters!$G$40*($A200-Parameters!$H$39),IF($A200&lt;=Parameters!$H$41,Parameters!$G$39*Parameters!$H$39+Parameters!$G$40*(Parameters!$H$40-Parameters!$H$39)+Parameters!$G$41*($A200-Parameters!$H$40),Parameters!$G$39*Parameters!$H$39+Parameters!$G$40*(Parameters!$H$40-Parameters!$H$39)+Parameters!$G$41*(Parameters!$H$41-Parameters!$H$40)+Parameters!$G$42*($A200-Parameters!$H$41)))),_xlfn.IFS($A200&lt;=Parameters!$H$39,Parameters!$G$39*$A200,$A200&lt;=Parameters!$H$40,Parameters!$G$40*$A200,$A200&lt;=Parameters!$H$41,Parameters!$G$41*$A200,$A200&gt;Parameters!$H$41,Parameters!$G$42*$A200))</f>
        <v>24375</v>
      </c>
      <c r="Y200" s="290">
        <f t="shared" si="121"/>
        <v>125</v>
      </c>
      <c r="Z200" s="290" cm="1">
        <f t="array" ref="Z200">IF(Parameters!$F$55="No",IF($A200&lt;=Parameters!$J$23,Parameters!$I$23*$A200,IF($A200&lt;=Parameters!$J$24,Parameters!$I$23*Parameters!$J$23+Parameters!$I$24*($A200-Parameters!$J$23),IF($A200&lt;=Parameters!$J$25,Parameters!$I$23*Parameters!$J$23+Parameters!$I$24*(Parameters!$J$24-Parameters!$J$23)+Parameters!$I$25*($A200-Parameters!$J$24),Parameters!$I$23*Parameters!$J$23+Parameters!$I$24*(Parameters!$J$24-Parameters!$J$23)+Parameters!$I$25*(Parameters!$J$25-Parameters!$J$24)+Parameters!$I$26*($A200-Parameters!$J$25)))),_xlfn.IFS($A200&lt;=Parameters!$J$23,Parameters!$I$23*$A200,$A200&lt;=Parameters!$J$24,Parameters!$I$24*$A200,$A200&lt;=Parameters!$J$25,Parameters!$I$25*$A200,$A200&gt;Parameters!$J$25,Parameters!$I$26*$A200))</f>
        <v>21450</v>
      </c>
      <c r="AA200" s="290">
        <f t="shared" si="97"/>
        <v>110</v>
      </c>
      <c r="AB200" s="290" cm="1">
        <f t="array" ref="AB200">IF(Parameters!$F$55="No",IF($A200&lt;=Parameters!$J$28,Parameters!$I$28*$A200,IF($A200&lt;=Parameters!$J$29,Parameters!$I$28*Parameters!$J$28+Parameters!$I$29*($A200-Parameters!$J$28),IF($A200&lt;=Parameters!$J$30,Parameters!$I$28*Parameters!$J$28+Parameters!$I$29*(Parameters!$J$29-Parameters!$J$28)+Parameters!$I$30*($A200-Parameters!$J$29),Parameters!$I$28*Parameters!$J$28+Parameters!$I$29*(Parameters!$J$29-Parameters!$J$28)+Parameters!$I$30*(Parameters!$J$30-Parameters!$J$29)+Parameters!$I$31*($A200-Parameters!$J$30)))),_xlfn.IFS($A200&lt;=Parameters!$J$28,Parameters!$I$28*$A200,$A200&lt;=Parameters!$J$29,Parameters!$I$29*$A200,$A200&lt;=Parameters!$J$30,Parameters!$I$30*$A200,$A200&gt;Parameters!$J$30,Parameters!$I$31*$A200))</f>
        <v>23400</v>
      </c>
      <c r="AC200" s="290">
        <f t="shared" si="98"/>
        <v>120</v>
      </c>
      <c r="AD200" s="290" cm="1">
        <f t="array" ref="AD200">IF(Parameters!$F$55="No",IF($A200&lt;=Parameters!$J$34,Parameters!$I$34*$A200,IF($A200&lt;=Parameters!$J$35,Parameters!$I$34*Parameters!$J$34+Parameters!$I$35*($A200-Parameters!$J$34),IF($A200&lt;=Parameters!$J$36,Parameters!$I$34*Parameters!$J$34+Parameters!$I$35*(Parameters!$J$35-Parameters!$J$34)+Parameters!$I$36*($A200-Parameters!$J$35),Parameters!$I$34*Parameters!$J$34+Parameters!$I$35*(Parameters!$J$35-Parameters!$J$34)+Parameters!$I$36*(Parameters!$J$36-Parameters!$J$35)+Parameters!$I$37*($A200-Parameters!$J$36)))),_xlfn.IFS($A200&lt;=Parameters!$J$34,Parameters!$I$34*$A200,$A200&lt;=Parameters!$J$35,Parameters!$I$35*$A200,$A200&lt;=Parameters!$J$36,Parameters!$I$36*$A200,$A200&gt;Parameters!$J$36,Parameters!$I$37*$A200))</f>
        <v>21450</v>
      </c>
      <c r="AE200" s="290">
        <f t="shared" si="122"/>
        <v>110</v>
      </c>
      <c r="AF200" s="290" cm="1">
        <f t="array" ref="AF200">IF(Parameters!$F$55="No",IF($A200&lt;=Parameters!$J$39,Parameters!$I$39*$A200,IF($A200&lt;=Parameters!$J$40,Parameters!$I$39*Parameters!$J$39+Parameters!$I$40*($A200-Parameters!$J$39),IF($A200&lt;=Parameters!$J$41,Parameters!$I$39*Parameters!$J$39+Parameters!$I$40*(Parameters!$J$40-Parameters!$J$39)+Parameters!$I$41*($A200-Parameters!$J$40),Parameters!$I$39*Parameters!$J$39+Parameters!$I$40*(Parameters!$J$40-Parameters!$J$39)+Parameters!$I$41*(Parameters!$J$41-Parameters!$J$40)+Parameters!$I$42*($A200-Parameters!$J$41)))),_xlfn.IFS($A200&lt;=Parameters!$J$39,Parameters!$I$39*$A200,$A200&lt;=Parameters!$J$40,Parameters!$I$40*$A200,$A200&lt;=Parameters!$J$41,Parameters!$I$41*$A200,$A200&gt;Parameters!$J$41,Parameters!$I$42*$A200))</f>
        <v>24375</v>
      </c>
      <c r="AG200" s="290">
        <f t="shared" si="123"/>
        <v>125</v>
      </c>
      <c r="AI200" s="429">
        <f t="shared" si="99"/>
        <v>60</v>
      </c>
      <c r="AJ200" s="429">
        <f t="shared" si="100"/>
        <v>120</v>
      </c>
      <c r="AK200" s="429">
        <f t="shared" si="101"/>
        <v>60</v>
      </c>
      <c r="AL200" s="429">
        <f t="shared" si="102"/>
        <v>125</v>
      </c>
      <c r="AM200" s="429">
        <f t="shared" si="103"/>
        <v>75</v>
      </c>
      <c r="AN200" s="429">
        <f t="shared" si="104"/>
        <v>120</v>
      </c>
      <c r="AO200" s="429">
        <f t="shared" si="105"/>
        <v>75</v>
      </c>
      <c r="AP200" s="429">
        <f t="shared" si="106"/>
        <v>125</v>
      </c>
      <c r="AQ200" s="429">
        <f t="shared" si="107"/>
        <v>90</v>
      </c>
      <c r="AR200" s="429">
        <f t="shared" si="108"/>
        <v>120</v>
      </c>
      <c r="AS200" s="429">
        <f t="shared" si="109"/>
        <v>90</v>
      </c>
      <c r="AT200" s="429">
        <f t="shared" si="110"/>
        <v>125</v>
      </c>
      <c r="AU200" s="429">
        <f t="shared" si="111"/>
        <v>110</v>
      </c>
      <c r="AV200" s="429">
        <f t="shared" si="112"/>
        <v>120</v>
      </c>
      <c r="AW200" s="429">
        <f t="shared" si="113"/>
        <v>110</v>
      </c>
      <c r="AX200" s="429">
        <f t="shared" si="114"/>
        <v>125</v>
      </c>
    </row>
    <row r="201" spans="1:50">
      <c r="A201" s="414">
        <v>196</v>
      </c>
      <c r="B201" s="290" cm="1">
        <f t="array" ref="B201">IF(Parameters!$C$55="No",IF($A201&lt;=Parameters!$D$23,Parameters!$C$23*$A201,IF($A201&lt;=Parameters!$D$24,Parameters!$C$23*Parameters!$D$23+Parameters!$C$24*($A201-Parameters!$D$23),IF($A201&lt;=Parameters!$D$25,Parameters!$C$23*Parameters!$D$23+Parameters!$C$24*(Parameters!$D$24-Parameters!$D$23)+Parameters!$C$25*($A201-Parameters!$D$24),Parameters!$C$23*Parameters!$D$23+Parameters!$C$24*(Parameters!$D$24-Parameters!$D$23)+Parameters!$C$25*(Parameters!$D$25-Parameters!$D$24)+Parameters!$C$26*($A201-Parameters!$D$25)))),_xlfn.IFS($A201&lt;=Parameters!$D$23,Parameters!$C$23*$A201,$A201&lt;=Parameters!$D$24,Parameters!$C$24*$A201,$A201&lt;=Parameters!$D$25,Parameters!$C$25*$A201,$A201&gt;Parameters!$D$25,Parameters!$C$26*$A201))</f>
        <v>11760</v>
      </c>
      <c r="C201" s="290">
        <f t="shared" si="115"/>
        <v>60</v>
      </c>
      <c r="D201" s="290" cm="1">
        <f t="array" ref="D201">IF(Parameters!$C$55="No",IF($A201&lt;=Parameters!$D$28,Parameters!$C$28*$A201,IF($A201&lt;=Parameters!$D$29,Parameters!$C$28*Parameters!$D$28+Parameters!$C$29*($A201-Parameters!$D$28),IF($A201&lt;=Parameters!$D$30,Parameters!$C$28*Parameters!$D$28+Parameters!$C$29*(Parameters!$D$29-Parameters!$D$28)+Parameters!$C$30*($A201-Parameters!$D$29),Parameters!$C$28*Parameters!$D$28+Parameters!$C$29*(Parameters!$D$29-Parameters!$D$28)+Parameters!$C$30*(Parameters!$D$30-Parameters!$D$29)+Parameters!$C$31*($A201-Parameters!$D$30)))),_xlfn.IFS($A201&lt;=Parameters!$D$28,Parameters!$C$28*$A201,$A201&lt;=Parameters!$D$29,Parameters!$C$29*$A201,$A201&lt;=Parameters!$D$30,Parameters!$C$30*$A201,$A201&gt;Parameters!$D$30,Parameters!$C$31*$A201))</f>
        <v>23520</v>
      </c>
      <c r="E201" s="290">
        <f t="shared" si="115"/>
        <v>120</v>
      </c>
      <c r="F201" s="290" cm="1">
        <f t="array" ref="F201">IF(Parameters!$C$55="No",IF($A201&lt;=Parameters!$D$34,Parameters!$C$34*$A201,IF($A201&lt;=Parameters!$D$35,Parameters!$C$34*Parameters!$D$34+Parameters!$C$35*($A201-Parameters!$D$34),IF($A201&lt;=Parameters!$D$36,Parameters!$C$34*Parameters!$D$34+Parameters!$C$35*(Parameters!$D$35-Parameters!$D$34)+Parameters!$C$36*($A201-Parameters!$D$35),Parameters!$C$34*Parameters!$D$34+Parameters!$C$35*(Parameters!$D$35-Parameters!$D$34)+Parameters!$C$36*(Parameters!$D$36-Parameters!$D$35)+Parameters!$C$37*($A201-Parameters!$D$36)))),_xlfn.IFS($A201&lt;=Parameters!$D$34,Parameters!$C$34*$A201,$A201&lt;=Parameters!$D$35,Parameters!$C$35*$A201,$A201&lt;=Parameters!$D$36,Parameters!$C$36*$A201,$A201&gt;Parameters!$D$36,Parameters!$C$37*$A201))</f>
        <v>11760</v>
      </c>
      <c r="G201" s="290">
        <f t="shared" si="116"/>
        <v>60</v>
      </c>
      <c r="H201" s="290" cm="1">
        <f t="array" ref="H201">IF(Parameters!$C$55="No",IF($A201&lt;=Parameters!$D$39,Parameters!$C$39*$A201,IF($A201&lt;=Parameters!$D$40,Parameters!$C$39*Parameters!$D$39+Parameters!$C$40*($A201-Parameters!$D$39),IF($A201&lt;=Parameters!$D$41,Parameters!$C$39*Parameters!$D$39+Parameters!$C$40*(Parameters!$D$40-Parameters!$D$39)+Parameters!$C$41*($A201-Parameters!$D$40),Parameters!$C$39*Parameters!$D$39+Parameters!$C$40*(Parameters!$D$40-Parameters!$D$39)+Parameters!$C$41*(Parameters!$D$41-Parameters!$D$40)+Parameters!$C$42*($A201-Parameters!$D$41)))),_xlfn.IFS($A201&lt;=Parameters!$D$39,Parameters!$C$39*$A201,$A201&lt;=Parameters!$D$40,Parameters!$C$40*$A201,$A201&lt;=Parameters!$D$41,Parameters!$C$41*$A201,$A201&gt;Parameters!$D$41,Parameters!$C$42*$A201))</f>
        <v>24500</v>
      </c>
      <c r="I201" s="290">
        <f t="shared" si="117"/>
        <v>125</v>
      </c>
      <c r="J201" s="290" cm="1">
        <f t="array" ref="J201">IF(Parameters!$D$55="No",IF($A201&lt;=Parameters!$F$23,Parameters!$E$23*$A201,IF($A201&lt;=Parameters!$F$24,Parameters!$E$23*Parameters!$F$23+Parameters!$E$24*($A201-Parameters!$F$23),IF($A201&lt;=Parameters!$F$25,Parameters!$E$23*Parameters!$F$23+Parameters!$E$24*(Parameters!$F$24-Parameters!$F$23)+Parameters!$E$25*($A201-Parameters!$F$24),Parameters!$E$23*Parameters!$F$23+Parameters!$E$24*(Parameters!$F$24-Parameters!$F$23)+Parameters!$E$25*(Parameters!$F$25-Parameters!$F$24)+Parameters!$E$26*($A201-Parameters!$F$25)))),_xlfn.IFS($A201&lt;=Parameters!$F$23,Parameters!$E$23*$A201,$A201&lt;=Parameters!$F$24,Parameters!$E$24*$A201,$A201&lt;=Parameters!$F$25,Parameters!$E$25*$A201,$A201&gt;Parameters!$F$25,Parameters!$E$26*$A201))</f>
        <v>14700</v>
      </c>
      <c r="K201" s="290">
        <f t="shared" si="93"/>
        <v>75</v>
      </c>
      <c r="L201" s="290" cm="1">
        <f t="array" ref="L201">IF(Parameters!$D$55="No",IF($A201&lt;=Parameters!$F$28,Parameters!$E$28*$A201,IF($A201&lt;=Parameters!$F$29,Parameters!$E$28*Parameters!$F$28+Parameters!$E$29*($A201-Parameters!$F$28),IF($A201&lt;=Parameters!$F$30,Parameters!$E$28*Parameters!$F$28+Parameters!$E$29*(Parameters!$F$29-Parameters!$F$28)+Parameters!$E$30*($A201-Parameters!$F$29),Parameters!$E$28*Parameters!$F$28+Parameters!$E$29*(Parameters!$F$29-Parameters!$F$28)+Parameters!$E$30*(Parameters!$F$30-Parameters!$F$29)+Parameters!$E$31*($A201-Parameters!$F$30)))),_xlfn.IFS($A201&lt;=Parameters!$F$28,Parameters!$E$28*$A201,$A201&lt;=Parameters!$F$29,Parameters!$E$29*$A201,$A201&lt;=Parameters!$F$30,Parameters!$E$30*$A201,$A201&gt;Parameters!$F$30,Parameters!$E$31*$A201))</f>
        <v>23520</v>
      </c>
      <c r="M201" s="290">
        <f t="shared" si="94"/>
        <v>120</v>
      </c>
      <c r="N201" s="290" cm="1">
        <f t="array" ref="N201">IF(Parameters!$D$55="No",IF($A201&lt;=Parameters!$F$34,Parameters!$E$34*$A201,IF($A201&lt;=Parameters!$F$35,Parameters!$E$34*Parameters!$F$34+Parameters!$E$35*($A201-Parameters!$F$34),IF($A201&lt;=Parameters!$F$36,Parameters!$E$34*Parameters!$F$34+Parameters!$E$35*(Parameters!$F$35-Parameters!$F$34)+Parameters!$E$36*($A201-Parameters!$F$35),Parameters!$E$34*Parameters!$F$34+Parameters!$E$35*(Parameters!$F$35-Parameters!$F$34)+Parameters!$E$36*(Parameters!$F$36-Parameters!$F$35)+Parameters!$E$37*($A201-Parameters!$F$36)))),_xlfn.IFS($A201&lt;=Parameters!$F$34,Parameters!$E$34*$A201,$A201&lt;=Parameters!$F$35,Parameters!$E$35*$A201,$A201&lt;=Parameters!$F$36,Parameters!$E$36*$A201,$A201&gt;Parameters!$F$36,Parameters!$E$37*$A201))</f>
        <v>14700</v>
      </c>
      <c r="O201" s="290">
        <f t="shared" si="118"/>
        <v>75</v>
      </c>
      <c r="P201" s="290" cm="1">
        <f t="array" ref="P201">IF(Parameters!$D$55="No",IF($A201&lt;=Parameters!$F$39,Parameters!$E$39*$A201,IF($A201&lt;=Parameters!$F$40,Parameters!$E$39*Parameters!$F$39+Parameters!$E$40*($A201-Parameters!$F$39),IF($A201&lt;=Parameters!$F$41,Parameters!$E$39*Parameters!$F$39+Parameters!$E$40*(Parameters!$F$40-Parameters!$F$39)+Parameters!$E$41*($A201-Parameters!$F$40),Parameters!$E$39*Parameters!$F$39+Parameters!$E$40*(Parameters!$F$40-Parameters!$F$39)+Parameters!$E$41*(Parameters!$F$41-Parameters!$F$40)+Parameters!$E$42*($A201-Parameters!$F$41)))),_xlfn.IFS($A201&lt;=Parameters!$F$39,Parameters!$E$39*$A201,$A201&lt;=Parameters!$F$40,Parameters!$E$40*$A201,$A201&lt;=Parameters!$F$41,Parameters!$E$41*$A201,$A201&gt;Parameters!$F$41,Parameters!$E$42*$A201))</f>
        <v>24500</v>
      </c>
      <c r="Q201" s="290">
        <f t="shared" si="119"/>
        <v>125</v>
      </c>
      <c r="R201" s="290" cm="1">
        <f t="array" ref="R201">IF(Parameters!$E$55="No",IF($A201&lt;=Parameters!$H$23,Parameters!$G$23*$A201,IF($A201&lt;=Parameters!$H$24,Parameters!$G$23*Parameters!$H$23+Parameters!$G$24*($A201-Parameters!$H$23),IF($A201&lt;=Parameters!$H$25,Parameters!$G$23*Parameters!$H$23+Parameters!$G$24*(Parameters!$H$24-Parameters!$H$23)+Parameters!$G$25*($A201-Parameters!$H$24),Parameters!$G$23*Parameters!$H$23+Parameters!$G$24*(Parameters!$H$24-Parameters!$H$23)+Parameters!$G$25*(Parameters!$H$25-Parameters!$H$24)+Parameters!$G$26*($A201-Parameters!$H$25)))),_xlfn.IFS($A201&lt;=Parameters!$H$23,Parameters!$G$23*$A201,$A201&lt;=Parameters!$H$24,Parameters!$G$24*$A201,$A201&lt;=Parameters!$H$25,Parameters!$G$25*$A201,$A201&gt;Parameters!$H$25,Parameters!$G$26*$A201))</f>
        <v>17640</v>
      </c>
      <c r="S201" s="290">
        <f t="shared" si="95"/>
        <v>90</v>
      </c>
      <c r="T201" s="290" cm="1">
        <f t="array" ref="T201">IF(Parameters!$E$55="No",IF($A201&lt;=Parameters!$H$28,Parameters!$G$28*$A201,IF($A201&lt;=Parameters!$H$29,Parameters!$G$28*Parameters!$H$28+Parameters!$G$29*($A201-Parameters!$H$28),IF($A201&lt;=Parameters!$H$30,Parameters!$G$28*Parameters!$H$28+Parameters!$G$29*(Parameters!$H$29-Parameters!$H$28)+Parameters!$G$30*($A201-Parameters!$H$29),Parameters!$G$28*Parameters!$H$28+Parameters!$G$29*(Parameters!$H$29-Parameters!$H$28)+Parameters!$G$30*(Parameters!$H$30-Parameters!$H$29)+Parameters!$G$31*($A201-Parameters!$H$30)))),_xlfn.IFS($A201&lt;=Parameters!$H$28,Parameters!$G$28*$A201,$A201&lt;=Parameters!$H$29,Parameters!$G$29*$A201,$A201&lt;=Parameters!$H$30,Parameters!$G$30*$A201,$A201&gt;Parameters!$H$30,Parameters!$G$31*$A201))</f>
        <v>23520</v>
      </c>
      <c r="U201" s="290">
        <f t="shared" si="96"/>
        <v>120</v>
      </c>
      <c r="V201" s="290" cm="1">
        <f t="array" ref="V201">IF(Parameters!$E$55="No",IF($A201&lt;=Parameters!$H$34,Parameters!$G$34*$A201,IF($A201&lt;=Parameters!$H$35,Parameters!$G$34*Parameters!$H$34+Parameters!$G$35*($A201-Parameters!$H$34),IF($A201&lt;=Parameters!$H$36,Parameters!$G$34*Parameters!$H$34+Parameters!$G$35*(Parameters!$H$35-Parameters!$H$34)+Parameters!$G$36*($A201-Parameters!$H$35),Parameters!$G$34*Parameters!$H$34+Parameters!$G$35*(Parameters!$H$35-Parameters!$H$34)+Parameters!$G$36*(Parameters!$H$36-Parameters!$H$35)+Parameters!$G$37*($A201-Parameters!$H$36)))),_xlfn.IFS($A201&lt;=Parameters!$H$34,Parameters!$G$34*$A201,$A201&lt;=Parameters!$H$35,Parameters!$G$35*$A201,$A201&lt;=Parameters!$H$36,Parameters!$G$36*$A201,$A201&gt;Parameters!$H$36,Parameters!$G$37*$A201))</f>
        <v>17640</v>
      </c>
      <c r="W201" s="290">
        <f t="shared" si="120"/>
        <v>90</v>
      </c>
      <c r="X201" s="290" cm="1">
        <f t="array" ref="X201">IF(Parameters!$E$55="No",IF($A201&lt;=Parameters!$H$39,Parameters!$G$39*$A201,IF($A201&lt;=Parameters!$H$40,Parameters!$G$39*Parameters!$H$39+Parameters!$G$40*($A201-Parameters!$H$39),IF($A201&lt;=Parameters!$H$41,Parameters!$G$39*Parameters!$H$39+Parameters!$G$40*(Parameters!$H$40-Parameters!$H$39)+Parameters!$G$41*($A201-Parameters!$H$40),Parameters!$G$39*Parameters!$H$39+Parameters!$G$40*(Parameters!$H$40-Parameters!$H$39)+Parameters!$G$41*(Parameters!$H$41-Parameters!$H$40)+Parameters!$G$42*($A201-Parameters!$H$41)))),_xlfn.IFS($A201&lt;=Parameters!$H$39,Parameters!$G$39*$A201,$A201&lt;=Parameters!$H$40,Parameters!$G$40*$A201,$A201&lt;=Parameters!$H$41,Parameters!$G$41*$A201,$A201&gt;Parameters!$H$41,Parameters!$G$42*$A201))</f>
        <v>24500</v>
      </c>
      <c r="Y201" s="290">
        <f t="shared" si="121"/>
        <v>125</v>
      </c>
      <c r="Z201" s="290" cm="1">
        <f t="array" ref="Z201">IF(Parameters!$F$55="No",IF($A201&lt;=Parameters!$J$23,Parameters!$I$23*$A201,IF($A201&lt;=Parameters!$J$24,Parameters!$I$23*Parameters!$J$23+Parameters!$I$24*($A201-Parameters!$J$23),IF($A201&lt;=Parameters!$J$25,Parameters!$I$23*Parameters!$J$23+Parameters!$I$24*(Parameters!$J$24-Parameters!$J$23)+Parameters!$I$25*($A201-Parameters!$J$24),Parameters!$I$23*Parameters!$J$23+Parameters!$I$24*(Parameters!$J$24-Parameters!$J$23)+Parameters!$I$25*(Parameters!$J$25-Parameters!$J$24)+Parameters!$I$26*($A201-Parameters!$J$25)))),_xlfn.IFS($A201&lt;=Parameters!$J$23,Parameters!$I$23*$A201,$A201&lt;=Parameters!$J$24,Parameters!$I$24*$A201,$A201&lt;=Parameters!$J$25,Parameters!$I$25*$A201,$A201&gt;Parameters!$J$25,Parameters!$I$26*$A201))</f>
        <v>21560</v>
      </c>
      <c r="AA201" s="290">
        <f t="shared" si="97"/>
        <v>110</v>
      </c>
      <c r="AB201" s="290" cm="1">
        <f t="array" ref="AB201">IF(Parameters!$F$55="No",IF($A201&lt;=Parameters!$J$28,Parameters!$I$28*$A201,IF($A201&lt;=Parameters!$J$29,Parameters!$I$28*Parameters!$J$28+Parameters!$I$29*($A201-Parameters!$J$28),IF($A201&lt;=Parameters!$J$30,Parameters!$I$28*Parameters!$J$28+Parameters!$I$29*(Parameters!$J$29-Parameters!$J$28)+Parameters!$I$30*($A201-Parameters!$J$29),Parameters!$I$28*Parameters!$J$28+Parameters!$I$29*(Parameters!$J$29-Parameters!$J$28)+Parameters!$I$30*(Parameters!$J$30-Parameters!$J$29)+Parameters!$I$31*($A201-Parameters!$J$30)))),_xlfn.IFS($A201&lt;=Parameters!$J$28,Parameters!$I$28*$A201,$A201&lt;=Parameters!$J$29,Parameters!$I$29*$A201,$A201&lt;=Parameters!$J$30,Parameters!$I$30*$A201,$A201&gt;Parameters!$J$30,Parameters!$I$31*$A201))</f>
        <v>23520</v>
      </c>
      <c r="AC201" s="290">
        <f t="shared" si="98"/>
        <v>120</v>
      </c>
      <c r="AD201" s="290" cm="1">
        <f t="array" ref="AD201">IF(Parameters!$F$55="No",IF($A201&lt;=Parameters!$J$34,Parameters!$I$34*$A201,IF($A201&lt;=Parameters!$J$35,Parameters!$I$34*Parameters!$J$34+Parameters!$I$35*($A201-Parameters!$J$34),IF($A201&lt;=Parameters!$J$36,Parameters!$I$34*Parameters!$J$34+Parameters!$I$35*(Parameters!$J$35-Parameters!$J$34)+Parameters!$I$36*($A201-Parameters!$J$35),Parameters!$I$34*Parameters!$J$34+Parameters!$I$35*(Parameters!$J$35-Parameters!$J$34)+Parameters!$I$36*(Parameters!$J$36-Parameters!$J$35)+Parameters!$I$37*($A201-Parameters!$J$36)))),_xlfn.IFS($A201&lt;=Parameters!$J$34,Parameters!$I$34*$A201,$A201&lt;=Parameters!$J$35,Parameters!$I$35*$A201,$A201&lt;=Parameters!$J$36,Parameters!$I$36*$A201,$A201&gt;Parameters!$J$36,Parameters!$I$37*$A201))</f>
        <v>21560</v>
      </c>
      <c r="AE201" s="290">
        <f t="shared" si="122"/>
        <v>110</v>
      </c>
      <c r="AF201" s="290" cm="1">
        <f t="array" ref="AF201">IF(Parameters!$F$55="No",IF($A201&lt;=Parameters!$J$39,Parameters!$I$39*$A201,IF($A201&lt;=Parameters!$J$40,Parameters!$I$39*Parameters!$J$39+Parameters!$I$40*($A201-Parameters!$J$39),IF($A201&lt;=Parameters!$J$41,Parameters!$I$39*Parameters!$J$39+Parameters!$I$40*(Parameters!$J$40-Parameters!$J$39)+Parameters!$I$41*($A201-Parameters!$J$40),Parameters!$I$39*Parameters!$J$39+Parameters!$I$40*(Parameters!$J$40-Parameters!$J$39)+Parameters!$I$41*(Parameters!$J$41-Parameters!$J$40)+Parameters!$I$42*($A201-Parameters!$J$41)))),_xlfn.IFS($A201&lt;=Parameters!$J$39,Parameters!$I$39*$A201,$A201&lt;=Parameters!$J$40,Parameters!$I$40*$A201,$A201&lt;=Parameters!$J$41,Parameters!$I$41*$A201,$A201&gt;Parameters!$J$41,Parameters!$I$42*$A201))</f>
        <v>24500</v>
      </c>
      <c r="AG201" s="290">
        <f t="shared" si="123"/>
        <v>125</v>
      </c>
      <c r="AI201" s="429">
        <f t="shared" si="99"/>
        <v>60</v>
      </c>
      <c r="AJ201" s="429">
        <f t="shared" si="100"/>
        <v>120</v>
      </c>
      <c r="AK201" s="429">
        <f t="shared" si="101"/>
        <v>60</v>
      </c>
      <c r="AL201" s="429">
        <f t="shared" si="102"/>
        <v>125</v>
      </c>
      <c r="AM201" s="429">
        <f t="shared" si="103"/>
        <v>75</v>
      </c>
      <c r="AN201" s="429">
        <f t="shared" si="104"/>
        <v>120</v>
      </c>
      <c r="AO201" s="429">
        <f t="shared" si="105"/>
        <v>75</v>
      </c>
      <c r="AP201" s="429">
        <f t="shared" si="106"/>
        <v>125</v>
      </c>
      <c r="AQ201" s="429">
        <f t="shared" si="107"/>
        <v>90</v>
      </c>
      <c r="AR201" s="429">
        <f t="shared" si="108"/>
        <v>120</v>
      </c>
      <c r="AS201" s="429">
        <f t="shared" si="109"/>
        <v>90</v>
      </c>
      <c r="AT201" s="429">
        <f t="shared" si="110"/>
        <v>125</v>
      </c>
      <c r="AU201" s="429">
        <f t="shared" si="111"/>
        <v>110</v>
      </c>
      <c r="AV201" s="429">
        <f t="shared" si="112"/>
        <v>120</v>
      </c>
      <c r="AW201" s="429">
        <f t="shared" si="113"/>
        <v>110</v>
      </c>
      <c r="AX201" s="429">
        <f t="shared" si="114"/>
        <v>125</v>
      </c>
    </row>
    <row r="202" spans="1:50">
      <c r="A202" s="414">
        <v>197</v>
      </c>
      <c r="B202" s="290" cm="1">
        <f t="array" ref="B202">IF(Parameters!$C$55="No",IF($A202&lt;=Parameters!$D$23,Parameters!$C$23*$A202,IF($A202&lt;=Parameters!$D$24,Parameters!$C$23*Parameters!$D$23+Parameters!$C$24*($A202-Parameters!$D$23),IF($A202&lt;=Parameters!$D$25,Parameters!$C$23*Parameters!$D$23+Parameters!$C$24*(Parameters!$D$24-Parameters!$D$23)+Parameters!$C$25*($A202-Parameters!$D$24),Parameters!$C$23*Parameters!$D$23+Parameters!$C$24*(Parameters!$D$24-Parameters!$D$23)+Parameters!$C$25*(Parameters!$D$25-Parameters!$D$24)+Parameters!$C$26*($A202-Parameters!$D$25)))),_xlfn.IFS($A202&lt;=Parameters!$D$23,Parameters!$C$23*$A202,$A202&lt;=Parameters!$D$24,Parameters!$C$24*$A202,$A202&lt;=Parameters!$D$25,Parameters!$C$25*$A202,$A202&gt;Parameters!$D$25,Parameters!$C$26*$A202))</f>
        <v>11820</v>
      </c>
      <c r="C202" s="290">
        <f t="shared" si="115"/>
        <v>60</v>
      </c>
      <c r="D202" s="290" cm="1">
        <f t="array" ref="D202">IF(Parameters!$C$55="No",IF($A202&lt;=Parameters!$D$28,Parameters!$C$28*$A202,IF($A202&lt;=Parameters!$D$29,Parameters!$C$28*Parameters!$D$28+Parameters!$C$29*($A202-Parameters!$D$28),IF($A202&lt;=Parameters!$D$30,Parameters!$C$28*Parameters!$D$28+Parameters!$C$29*(Parameters!$D$29-Parameters!$D$28)+Parameters!$C$30*($A202-Parameters!$D$29),Parameters!$C$28*Parameters!$D$28+Parameters!$C$29*(Parameters!$D$29-Parameters!$D$28)+Parameters!$C$30*(Parameters!$D$30-Parameters!$D$29)+Parameters!$C$31*($A202-Parameters!$D$30)))),_xlfn.IFS($A202&lt;=Parameters!$D$28,Parameters!$C$28*$A202,$A202&lt;=Parameters!$D$29,Parameters!$C$29*$A202,$A202&lt;=Parameters!$D$30,Parameters!$C$30*$A202,$A202&gt;Parameters!$D$30,Parameters!$C$31*$A202))</f>
        <v>23640</v>
      </c>
      <c r="E202" s="290">
        <f t="shared" si="115"/>
        <v>120</v>
      </c>
      <c r="F202" s="290" cm="1">
        <f t="array" ref="F202">IF(Parameters!$C$55="No",IF($A202&lt;=Parameters!$D$34,Parameters!$C$34*$A202,IF($A202&lt;=Parameters!$D$35,Parameters!$C$34*Parameters!$D$34+Parameters!$C$35*($A202-Parameters!$D$34),IF($A202&lt;=Parameters!$D$36,Parameters!$C$34*Parameters!$D$34+Parameters!$C$35*(Parameters!$D$35-Parameters!$D$34)+Parameters!$C$36*($A202-Parameters!$D$35),Parameters!$C$34*Parameters!$D$34+Parameters!$C$35*(Parameters!$D$35-Parameters!$D$34)+Parameters!$C$36*(Parameters!$D$36-Parameters!$D$35)+Parameters!$C$37*($A202-Parameters!$D$36)))),_xlfn.IFS($A202&lt;=Parameters!$D$34,Parameters!$C$34*$A202,$A202&lt;=Parameters!$D$35,Parameters!$C$35*$A202,$A202&lt;=Parameters!$D$36,Parameters!$C$36*$A202,$A202&gt;Parameters!$D$36,Parameters!$C$37*$A202))</f>
        <v>11820</v>
      </c>
      <c r="G202" s="290">
        <f t="shared" si="116"/>
        <v>60</v>
      </c>
      <c r="H202" s="290" cm="1">
        <f t="array" ref="H202">IF(Parameters!$C$55="No",IF($A202&lt;=Parameters!$D$39,Parameters!$C$39*$A202,IF($A202&lt;=Parameters!$D$40,Parameters!$C$39*Parameters!$D$39+Parameters!$C$40*($A202-Parameters!$D$39),IF($A202&lt;=Parameters!$D$41,Parameters!$C$39*Parameters!$D$39+Parameters!$C$40*(Parameters!$D$40-Parameters!$D$39)+Parameters!$C$41*($A202-Parameters!$D$40),Parameters!$C$39*Parameters!$D$39+Parameters!$C$40*(Parameters!$D$40-Parameters!$D$39)+Parameters!$C$41*(Parameters!$D$41-Parameters!$D$40)+Parameters!$C$42*($A202-Parameters!$D$41)))),_xlfn.IFS($A202&lt;=Parameters!$D$39,Parameters!$C$39*$A202,$A202&lt;=Parameters!$D$40,Parameters!$C$40*$A202,$A202&lt;=Parameters!$D$41,Parameters!$C$41*$A202,$A202&gt;Parameters!$D$41,Parameters!$C$42*$A202))</f>
        <v>24625</v>
      </c>
      <c r="I202" s="290">
        <f t="shared" si="117"/>
        <v>125</v>
      </c>
      <c r="J202" s="290" cm="1">
        <f t="array" ref="J202">IF(Parameters!$D$55="No",IF($A202&lt;=Parameters!$F$23,Parameters!$E$23*$A202,IF($A202&lt;=Parameters!$F$24,Parameters!$E$23*Parameters!$F$23+Parameters!$E$24*($A202-Parameters!$F$23),IF($A202&lt;=Parameters!$F$25,Parameters!$E$23*Parameters!$F$23+Parameters!$E$24*(Parameters!$F$24-Parameters!$F$23)+Parameters!$E$25*($A202-Parameters!$F$24),Parameters!$E$23*Parameters!$F$23+Parameters!$E$24*(Parameters!$F$24-Parameters!$F$23)+Parameters!$E$25*(Parameters!$F$25-Parameters!$F$24)+Parameters!$E$26*($A202-Parameters!$F$25)))),_xlfn.IFS($A202&lt;=Parameters!$F$23,Parameters!$E$23*$A202,$A202&lt;=Parameters!$F$24,Parameters!$E$24*$A202,$A202&lt;=Parameters!$F$25,Parameters!$E$25*$A202,$A202&gt;Parameters!$F$25,Parameters!$E$26*$A202))</f>
        <v>14775</v>
      </c>
      <c r="K202" s="290">
        <f t="shared" si="93"/>
        <v>75</v>
      </c>
      <c r="L202" s="290" cm="1">
        <f t="array" ref="L202">IF(Parameters!$D$55="No",IF($A202&lt;=Parameters!$F$28,Parameters!$E$28*$A202,IF($A202&lt;=Parameters!$F$29,Parameters!$E$28*Parameters!$F$28+Parameters!$E$29*($A202-Parameters!$F$28),IF($A202&lt;=Parameters!$F$30,Parameters!$E$28*Parameters!$F$28+Parameters!$E$29*(Parameters!$F$29-Parameters!$F$28)+Parameters!$E$30*($A202-Parameters!$F$29),Parameters!$E$28*Parameters!$F$28+Parameters!$E$29*(Parameters!$F$29-Parameters!$F$28)+Parameters!$E$30*(Parameters!$F$30-Parameters!$F$29)+Parameters!$E$31*($A202-Parameters!$F$30)))),_xlfn.IFS($A202&lt;=Parameters!$F$28,Parameters!$E$28*$A202,$A202&lt;=Parameters!$F$29,Parameters!$E$29*$A202,$A202&lt;=Parameters!$F$30,Parameters!$E$30*$A202,$A202&gt;Parameters!$F$30,Parameters!$E$31*$A202))</f>
        <v>23640</v>
      </c>
      <c r="M202" s="290">
        <f t="shared" si="94"/>
        <v>120</v>
      </c>
      <c r="N202" s="290" cm="1">
        <f t="array" ref="N202">IF(Parameters!$D$55="No",IF($A202&lt;=Parameters!$F$34,Parameters!$E$34*$A202,IF($A202&lt;=Parameters!$F$35,Parameters!$E$34*Parameters!$F$34+Parameters!$E$35*($A202-Parameters!$F$34),IF($A202&lt;=Parameters!$F$36,Parameters!$E$34*Parameters!$F$34+Parameters!$E$35*(Parameters!$F$35-Parameters!$F$34)+Parameters!$E$36*($A202-Parameters!$F$35),Parameters!$E$34*Parameters!$F$34+Parameters!$E$35*(Parameters!$F$35-Parameters!$F$34)+Parameters!$E$36*(Parameters!$F$36-Parameters!$F$35)+Parameters!$E$37*($A202-Parameters!$F$36)))),_xlfn.IFS($A202&lt;=Parameters!$F$34,Parameters!$E$34*$A202,$A202&lt;=Parameters!$F$35,Parameters!$E$35*$A202,$A202&lt;=Parameters!$F$36,Parameters!$E$36*$A202,$A202&gt;Parameters!$F$36,Parameters!$E$37*$A202))</f>
        <v>14775</v>
      </c>
      <c r="O202" s="290">
        <f t="shared" si="118"/>
        <v>75</v>
      </c>
      <c r="P202" s="290" cm="1">
        <f t="array" ref="P202">IF(Parameters!$D$55="No",IF($A202&lt;=Parameters!$F$39,Parameters!$E$39*$A202,IF($A202&lt;=Parameters!$F$40,Parameters!$E$39*Parameters!$F$39+Parameters!$E$40*($A202-Parameters!$F$39),IF($A202&lt;=Parameters!$F$41,Parameters!$E$39*Parameters!$F$39+Parameters!$E$40*(Parameters!$F$40-Parameters!$F$39)+Parameters!$E$41*($A202-Parameters!$F$40),Parameters!$E$39*Parameters!$F$39+Parameters!$E$40*(Parameters!$F$40-Parameters!$F$39)+Parameters!$E$41*(Parameters!$F$41-Parameters!$F$40)+Parameters!$E$42*($A202-Parameters!$F$41)))),_xlfn.IFS($A202&lt;=Parameters!$F$39,Parameters!$E$39*$A202,$A202&lt;=Parameters!$F$40,Parameters!$E$40*$A202,$A202&lt;=Parameters!$F$41,Parameters!$E$41*$A202,$A202&gt;Parameters!$F$41,Parameters!$E$42*$A202))</f>
        <v>24625</v>
      </c>
      <c r="Q202" s="290">
        <f t="shared" si="119"/>
        <v>125</v>
      </c>
      <c r="R202" s="290" cm="1">
        <f t="array" ref="R202">IF(Parameters!$E$55="No",IF($A202&lt;=Parameters!$H$23,Parameters!$G$23*$A202,IF($A202&lt;=Parameters!$H$24,Parameters!$G$23*Parameters!$H$23+Parameters!$G$24*($A202-Parameters!$H$23),IF($A202&lt;=Parameters!$H$25,Parameters!$G$23*Parameters!$H$23+Parameters!$G$24*(Parameters!$H$24-Parameters!$H$23)+Parameters!$G$25*($A202-Parameters!$H$24),Parameters!$G$23*Parameters!$H$23+Parameters!$G$24*(Parameters!$H$24-Parameters!$H$23)+Parameters!$G$25*(Parameters!$H$25-Parameters!$H$24)+Parameters!$G$26*($A202-Parameters!$H$25)))),_xlfn.IFS($A202&lt;=Parameters!$H$23,Parameters!$G$23*$A202,$A202&lt;=Parameters!$H$24,Parameters!$G$24*$A202,$A202&lt;=Parameters!$H$25,Parameters!$G$25*$A202,$A202&gt;Parameters!$H$25,Parameters!$G$26*$A202))</f>
        <v>17730</v>
      </c>
      <c r="S202" s="290">
        <f t="shared" si="95"/>
        <v>90</v>
      </c>
      <c r="T202" s="290" cm="1">
        <f t="array" ref="T202">IF(Parameters!$E$55="No",IF($A202&lt;=Parameters!$H$28,Parameters!$G$28*$A202,IF($A202&lt;=Parameters!$H$29,Parameters!$G$28*Parameters!$H$28+Parameters!$G$29*($A202-Parameters!$H$28),IF($A202&lt;=Parameters!$H$30,Parameters!$G$28*Parameters!$H$28+Parameters!$G$29*(Parameters!$H$29-Parameters!$H$28)+Parameters!$G$30*($A202-Parameters!$H$29),Parameters!$G$28*Parameters!$H$28+Parameters!$G$29*(Parameters!$H$29-Parameters!$H$28)+Parameters!$G$30*(Parameters!$H$30-Parameters!$H$29)+Parameters!$G$31*($A202-Parameters!$H$30)))),_xlfn.IFS($A202&lt;=Parameters!$H$28,Parameters!$G$28*$A202,$A202&lt;=Parameters!$H$29,Parameters!$G$29*$A202,$A202&lt;=Parameters!$H$30,Parameters!$G$30*$A202,$A202&gt;Parameters!$H$30,Parameters!$G$31*$A202))</f>
        <v>23640</v>
      </c>
      <c r="U202" s="290">
        <f t="shared" si="96"/>
        <v>120</v>
      </c>
      <c r="V202" s="290" cm="1">
        <f t="array" ref="V202">IF(Parameters!$E$55="No",IF($A202&lt;=Parameters!$H$34,Parameters!$G$34*$A202,IF($A202&lt;=Parameters!$H$35,Parameters!$G$34*Parameters!$H$34+Parameters!$G$35*($A202-Parameters!$H$34),IF($A202&lt;=Parameters!$H$36,Parameters!$G$34*Parameters!$H$34+Parameters!$G$35*(Parameters!$H$35-Parameters!$H$34)+Parameters!$G$36*($A202-Parameters!$H$35),Parameters!$G$34*Parameters!$H$34+Parameters!$G$35*(Parameters!$H$35-Parameters!$H$34)+Parameters!$G$36*(Parameters!$H$36-Parameters!$H$35)+Parameters!$G$37*($A202-Parameters!$H$36)))),_xlfn.IFS($A202&lt;=Parameters!$H$34,Parameters!$G$34*$A202,$A202&lt;=Parameters!$H$35,Parameters!$G$35*$A202,$A202&lt;=Parameters!$H$36,Parameters!$G$36*$A202,$A202&gt;Parameters!$H$36,Parameters!$G$37*$A202))</f>
        <v>17730</v>
      </c>
      <c r="W202" s="290">
        <f t="shared" si="120"/>
        <v>90</v>
      </c>
      <c r="X202" s="290" cm="1">
        <f t="array" ref="X202">IF(Parameters!$E$55="No",IF($A202&lt;=Parameters!$H$39,Parameters!$G$39*$A202,IF($A202&lt;=Parameters!$H$40,Parameters!$G$39*Parameters!$H$39+Parameters!$G$40*($A202-Parameters!$H$39),IF($A202&lt;=Parameters!$H$41,Parameters!$G$39*Parameters!$H$39+Parameters!$G$40*(Parameters!$H$40-Parameters!$H$39)+Parameters!$G$41*($A202-Parameters!$H$40),Parameters!$G$39*Parameters!$H$39+Parameters!$G$40*(Parameters!$H$40-Parameters!$H$39)+Parameters!$G$41*(Parameters!$H$41-Parameters!$H$40)+Parameters!$G$42*($A202-Parameters!$H$41)))),_xlfn.IFS($A202&lt;=Parameters!$H$39,Parameters!$G$39*$A202,$A202&lt;=Parameters!$H$40,Parameters!$G$40*$A202,$A202&lt;=Parameters!$H$41,Parameters!$G$41*$A202,$A202&gt;Parameters!$H$41,Parameters!$G$42*$A202))</f>
        <v>24625</v>
      </c>
      <c r="Y202" s="290">
        <f t="shared" si="121"/>
        <v>125</v>
      </c>
      <c r="Z202" s="290" cm="1">
        <f t="array" ref="Z202">IF(Parameters!$F$55="No",IF($A202&lt;=Parameters!$J$23,Parameters!$I$23*$A202,IF($A202&lt;=Parameters!$J$24,Parameters!$I$23*Parameters!$J$23+Parameters!$I$24*($A202-Parameters!$J$23),IF($A202&lt;=Parameters!$J$25,Parameters!$I$23*Parameters!$J$23+Parameters!$I$24*(Parameters!$J$24-Parameters!$J$23)+Parameters!$I$25*($A202-Parameters!$J$24),Parameters!$I$23*Parameters!$J$23+Parameters!$I$24*(Parameters!$J$24-Parameters!$J$23)+Parameters!$I$25*(Parameters!$J$25-Parameters!$J$24)+Parameters!$I$26*($A202-Parameters!$J$25)))),_xlfn.IFS($A202&lt;=Parameters!$J$23,Parameters!$I$23*$A202,$A202&lt;=Parameters!$J$24,Parameters!$I$24*$A202,$A202&lt;=Parameters!$J$25,Parameters!$I$25*$A202,$A202&gt;Parameters!$J$25,Parameters!$I$26*$A202))</f>
        <v>21670</v>
      </c>
      <c r="AA202" s="290">
        <f t="shared" si="97"/>
        <v>110</v>
      </c>
      <c r="AB202" s="290" cm="1">
        <f t="array" ref="AB202">IF(Parameters!$F$55="No",IF($A202&lt;=Parameters!$J$28,Parameters!$I$28*$A202,IF($A202&lt;=Parameters!$J$29,Parameters!$I$28*Parameters!$J$28+Parameters!$I$29*($A202-Parameters!$J$28),IF($A202&lt;=Parameters!$J$30,Parameters!$I$28*Parameters!$J$28+Parameters!$I$29*(Parameters!$J$29-Parameters!$J$28)+Parameters!$I$30*($A202-Parameters!$J$29),Parameters!$I$28*Parameters!$J$28+Parameters!$I$29*(Parameters!$J$29-Parameters!$J$28)+Parameters!$I$30*(Parameters!$J$30-Parameters!$J$29)+Parameters!$I$31*($A202-Parameters!$J$30)))),_xlfn.IFS($A202&lt;=Parameters!$J$28,Parameters!$I$28*$A202,$A202&lt;=Parameters!$J$29,Parameters!$I$29*$A202,$A202&lt;=Parameters!$J$30,Parameters!$I$30*$A202,$A202&gt;Parameters!$J$30,Parameters!$I$31*$A202))</f>
        <v>23640</v>
      </c>
      <c r="AC202" s="290">
        <f t="shared" si="98"/>
        <v>120</v>
      </c>
      <c r="AD202" s="290" cm="1">
        <f t="array" ref="AD202">IF(Parameters!$F$55="No",IF($A202&lt;=Parameters!$J$34,Parameters!$I$34*$A202,IF($A202&lt;=Parameters!$J$35,Parameters!$I$34*Parameters!$J$34+Parameters!$I$35*($A202-Parameters!$J$34),IF($A202&lt;=Parameters!$J$36,Parameters!$I$34*Parameters!$J$34+Parameters!$I$35*(Parameters!$J$35-Parameters!$J$34)+Parameters!$I$36*($A202-Parameters!$J$35),Parameters!$I$34*Parameters!$J$34+Parameters!$I$35*(Parameters!$J$35-Parameters!$J$34)+Parameters!$I$36*(Parameters!$J$36-Parameters!$J$35)+Parameters!$I$37*($A202-Parameters!$J$36)))),_xlfn.IFS($A202&lt;=Parameters!$J$34,Parameters!$I$34*$A202,$A202&lt;=Parameters!$J$35,Parameters!$I$35*$A202,$A202&lt;=Parameters!$J$36,Parameters!$I$36*$A202,$A202&gt;Parameters!$J$36,Parameters!$I$37*$A202))</f>
        <v>21670</v>
      </c>
      <c r="AE202" s="290">
        <f t="shared" si="122"/>
        <v>110</v>
      </c>
      <c r="AF202" s="290" cm="1">
        <f t="array" ref="AF202">IF(Parameters!$F$55="No",IF($A202&lt;=Parameters!$J$39,Parameters!$I$39*$A202,IF($A202&lt;=Parameters!$J$40,Parameters!$I$39*Parameters!$J$39+Parameters!$I$40*($A202-Parameters!$J$39),IF($A202&lt;=Parameters!$J$41,Parameters!$I$39*Parameters!$J$39+Parameters!$I$40*(Parameters!$J$40-Parameters!$J$39)+Parameters!$I$41*($A202-Parameters!$J$40),Parameters!$I$39*Parameters!$J$39+Parameters!$I$40*(Parameters!$J$40-Parameters!$J$39)+Parameters!$I$41*(Parameters!$J$41-Parameters!$J$40)+Parameters!$I$42*($A202-Parameters!$J$41)))),_xlfn.IFS($A202&lt;=Parameters!$J$39,Parameters!$I$39*$A202,$A202&lt;=Parameters!$J$40,Parameters!$I$40*$A202,$A202&lt;=Parameters!$J$41,Parameters!$I$41*$A202,$A202&gt;Parameters!$J$41,Parameters!$I$42*$A202))</f>
        <v>24625</v>
      </c>
      <c r="AG202" s="290">
        <f t="shared" si="123"/>
        <v>125</v>
      </c>
      <c r="AI202" s="429">
        <f t="shared" si="99"/>
        <v>60</v>
      </c>
      <c r="AJ202" s="429">
        <f t="shared" si="100"/>
        <v>120</v>
      </c>
      <c r="AK202" s="429">
        <f t="shared" si="101"/>
        <v>60</v>
      </c>
      <c r="AL202" s="429">
        <f t="shared" si="102"/>
        <v>125</v>
      </c>
      <c r="AM202" s="429">
        <f t="shared" si="103"/>
        <v>75</v>
      </c>
      <c r="AN202" s="429">
        <f t="shared" si="104"/>
        <v>120</v>
      </c>
      <c r="AO202" s="429">
        <f t="shared" si="105"/>
        <v>75</v>
      </c>
      <c r="AP202" s="429">
        <f t="shared" si="106"/>
        <v>125</v>
      </c>
      <c r="AQ202" s="429">
        <f t="shared" si="107"/>
        <v>90</v>
      </c>
      <c r="AR202" s="429">
        <f t="shared" si="108"/>
        <v>120</v>
      </c>
      <c r="AS202" s="429">
        <f t="shared" si="109"/>
        <v>90</v>
      </c>
      <c r="AT202" s="429">
        <f t="shared" si="110"/>
        <v>125</v>
      </c>
      <c r="AU202" s="429">
        <f t="shared" si="111"/>
        <v>110</v>
      </c>
      <c r="AV202" s="429">
        <f t="shared" si="112"/>
        <v>120</v>
      </c>
      <c r="AW202" s="429">
        <f t="shared" si="113"/>
        <v>110</v>
      </c>
      <c r="AX202" s="429">
        <f t="shared" si="114"/>
        <v>125</v>
      </c>
    </row>
    <row r="203" spans="1:50">
      <c r="A203" s="414">
        <v>198</v>
      </c>
      <c r="B203" s="290" cm="1">
        <f t="array" ref="B203">IF(Parameters!$C$55="No",IF($A203&lt;=Parameters!$D$23,Parameters!$C$23*$A203,IF($A203&lt;=Parameters!$D$24,Parameters!$C$23*Parameters!$D$23+Parameters!$C$24*($A203-Parameters!$D$23),IF($A203&lt;=Parameters!$D$25,Parameters!$C$23*Parameters!$D$23+Parameters!$C$24*(Parameters!$D$24-Parameters!$D$23)+Parameters!$C$25*($A203-Parameters!$D$24),Parameters!$C$23*Parameters!$D$23+Parameters!$C$24*(Parameters!$D$24-Parameters!$D$23)+Parameters!$C$25*(Parameters!$D$25-Parameters!$D$24)+Parameters!$C$26*($A203-Parameters!$D$25)))),_xlfn.IFS($A203&lt;=Parameters!$D$23,Parameters!$C$23*$A203,$A203&lt;=Parameters!$D$24,Parameters!$C$24*$A203,$A203&lt;=Parameters!$D$25,Parameters!$C$25*$A203,$A203&gt;Parameters!$D$25,Parameters!$C$26*$A203))</f>
        <v>11880</v>
      </c>
      <c r="C203" s="290">
        <f t="shared" si="115"/>
        <v>60</v>
      </c>
      <c r="D203" s="290" cm="1">
        <f t="array" ref="D203">IF(Parameters!$C$55="No",IF($A203&lt;=Parameters!$D$28,Parameters!$C$28*$A203,IF($A203&lt;=Parameters!$D$29,Parameters!$C$28*Parameters!$D$28+Parameters!$C$29*($A203-Parameters!$D$28),IF($A203&lt;=Parameters!$D$30,Parameters!$C$28*Parameters!$D$28+Parameters!$C$29*(Parameters!$D$29-Parameters!$D$28)+Parameters!$C$30*($A203-Parameters!$D$29),Parameters!$C$28*Parameters!$D$28+Parameters!$C$29*(Parameters!$D$29-Parameters!$D$28)+Parameters!$C$30*(Parameters!$D$30-Parameters!$D$29)+Parameters!$C$31*($A203-Parameters!$D$30)))),_xlfn.IFS($A203&lt;=Parameters!$D$28,Parameters!$C$28*$A203,$A203&lt;=Parameters!$D$29,Parameters!$C$29*$A203,$A203&lt;=Parameters!$D$30,Parameters!$C$30*$A203,$A203&gt;Parameters!$D$30,Parameters!$C$31*$A203))</f>
        <v>23760</v>
      </c>
      <c r="E203" s="290">
        <f t="shared" si="115"/>
        <v>120</v>
      </c>
      <c r="F203" s="290" cm="1">
        <f t="array" ref="F203">IF(Parameters!$C$55="No",IF($A203&lt;=Parameters!$D$34,Parameters!$C$34*$A203,IF($A203&lt;=Parameters!$D$35,Parameters!$C$34*Parameters!$D$34+Parameters!$C$35*($A203-Parameters!$D$34),IF($A203&lt;=Parameters!$D$36,Parameters!$C$34*Parameters!$D$34+Parameters!$C$35*(Parameters!$D$35-Parameters!$D$34)+Parameters!$C$36*($A203-Parameters!$D$35),Parameters!$C$34*Parameters!$D$34+Parameters!$C$35*(Parameters!$D$35-Parameters!$D$34)+Parameters!$C$36*(Parameters!$D$36-Parameters!$D$35)+Parameters!$C$37*($A203-Parameters!$D$36)))),_xlfn.IFS($A203&lt;=Parameters!$D$34,Parameters!$C$34*$A203,$A203&lt;=Parameters!$D$35,Parameters!$C$35*$A203,$A203&lt;=Parameters!$D$36,Parameters!$C$36*$A203,$A203&gt;Parameters!$D$36,Parameters!$C$37*$A203))</f>
        <v>11880</v>
      </c>
      <c r="G203" s="290">
        <f t="shared" si="116"/>
        <v>60</v>
      </c>
      <c r="H203" s="290" cm="1">
        <f t="array" ref="H203">IF(Parameters!$C$55="No",IF($A203&lt;=Parameters!$D$39,Parameters!$C$39*$A203,IF($A203&lt;=Parameters!$D$40,Parameters!$C$39*Parameters!$D$39+Parameters!$C$40*($A203-Parameters!$D$39),IF($A203&lt;=Parameters!$D$41,Parameters!$C$39*Parameters!$D$39+Parameters!$C$40*(Parameters!$D$40-Parameters!$D$39)+Parameters!$C$41*($A203-Parameters!$D$40),Parameters!$C$39*Parameters!$D$39+Parameters!$C$40*(Parameters!$D$40-Parameters!$D$39)+Parameters!$C$41*(Parameters!$D$41-Parameters!$D$40)+Parameters!$C$42*($A203-Parameters!$D$41)))),_xlfn.IFS($A203&lt;=Parameters!$D$39,Parameters!$C$39*$A203,$A203&lt;=Parameters!$D$40,Parameters!$C$40*$A203,$A203&lt;=Parameters!$D$41,Parameters!$C$41*$A203,$A203&gt;Parameters!$D$41,Parameters!$C$42*$A203))</f>
        <v>24750</v>
      </c>
      <c r="I203" s="290">
        <f t="shared" si="117"/>
        <v>125</v>
      </c>
      <c r="J203" s="290" cm="1">
        <f t="array" ref="J203">IF(Parameters!$D$55="No",IF($A203&lt;=Parameters!$F$23,Parameters!$E$23*$A203,IF($A203&lt;=Parameters!$F$24,Parameters!$E$23*Parameters!$F$23+Parameters!$E$24*($A203-Parameters!$F$23),IF($A203&lt;=Parameters!$F$25,Parameters!$E$23*Parameters!$F$23+Parameters!$E$24*(Parameters!$F$24-Parameters!$F$23)+Parameters!$E$25*($A203-Parameters!$F$24),Parameters!$E$23*Parameters!$F$23+Parameters!$E$24*(Parameters!$F$24-Parameters!$F$23)+Parameters!$E$25*(Parameters!$F$25-Parameters!$F$24)+Parameters!$E$26*($A203-Parameters!$F$25)))),_xlfn.IFS($A203&lt;=Parameters!$F$23,Parameters!$E$23*$A203,$A203&lt;=Parameters!$F$24,Parameters!$E$24*$A203,$A203&lt;=Parameters!$F$25,Parameters!$E$25*$A203,$A203&gt;Parameters!$F$25,Parameters!$E$26*$A203))</f>
        <v>14850</v>
      </c>
      <c r="K203" s="290">
        <f t="shared" si="93"/>
        <v>75</v>
      </c>
      <c r="L203" s="290" cm="1">
        <f t="array" ref="L203">IF(Parameters!$D$55="No",IF($A203&lt;=Parameters!$F$28,Parameters!$E$28*$A203,IF($A203&lt;=Parameters!$F$29,Parameters!$E$28*Parameters!$F$28+Parameters!$E$29*($A203-Parameters!$F$28),IF($A203&lt;=Parameters!$F$30,Parameters!$E$28*Parameters!$F$28+Parameters!$E$29*(Parameters!$F$29-Parameters!$F$28)+Parameters!$E$30*($A203-Parameters!$F$29),Parameters!$E$28*Parameters!$F$28+Parameters!$E$29*(Parameters!$F$29-Parameters!$F$28)+Parameters!$E$30*(Parameters!$F$30-Parameters!$F$29)+Parameters!$E$31*($A203-Parameters!$F$30)))),_xlfn.IFS($A203&lt;=Parameters!$F$28,Parameters!$E$28*$A203,$A203&lt;=Parameters!$F$29,Parameters!$E$29*$A203,$A203&lt;=Parameters!$F$30,Parameters!$E$30*$A203,$A203&gt;Parameters!$F$30,Parameters!$E$31*$A203))</f>
        <v>23760</v>
      </c>
      <c r="M203" s="290">
        <f t="shared" si="94"/>
        <v>120</v>
      </c>
      <c r="N203" s="290" cm="1">
        <f t="array" ref="N203">IF(Parameters!$D$55="No",IF($A203&lt;=Parameters!$F$34,Parameters!$E$34*$A203,IF($A203&lt;=Parameters!$F$35,Parameters!$E$34*Parameters!$F$34+Parameters!$E$35*($A203-Parameters!$F$34),IF($A203&lt;=Parameters!$F$36,Parameters!$E$34*Parameters!$F$34+Parameters!$E$35*(Parameters!$F$35-Parameters!$F$34)+Parameters!$E$36*($A203-Parameters!$F$35),Parameters!$E$34*Parameters!$F$34+Parameters!$E$35*(Parameters!$F$35-Parameters!$F$34)+Parameters!$E$36*(Parameters!$F$36-Parameters!$F$35)+Parameters!$E$37*($A203-Parameters!$F$36)))),_xlfn.IFS($A203&lt;=Parameters!$F$34,Parameters!$E$34*$A203,$A203&lt;=Parameters!$F$35,Parameters!$E$35*$A203,$A203&lt;=Parameters!$F$36,Parameters!$E$36*$A203,$A203&gt;Parameters!$F$36,Parameters!$E$37*$A203))</f>
        <v>14850</v>
      </c>
      <c r="O203" s="290">
        <f t="shared" si="118"/>
        <v>75</v>
      </c>
      <c r="P203" s="290" cm="1">
        <f t="array" ref="P203">IF(Parameters!$D$55="No",IF($A203&lt;=Parameters!$F$39,Parameters!$E$39*$A203,IF($A203&lt;=Parameters!$F$40,Parameters!$E$39*Parameters!$F$39+Parameters!$E$40*($A203-Parameters!$F$39),IF($A203&lt;=Parameters!$F$41,Parameters!$E$39*Parameters!$F$39+Parameters!$E$40*(Parameters!$F$40-Parameters!$F$39)+Parameters!$E$41*($A203-Parameters!$F$40),Parameters!$E$39*Parameters!$F$39+Parameters!$E$40*(Parameters!$F$40-Parameters!$F$39)+Parameters!$E$41*(Parameters!$F$41-Parameters!$F$40)+Parameters!$E$42*($A203-Parameters!$F$41)))),_xlfn.IFS($A203&lt;=Parameters!$F$39,Parameters!$E$39*$A203,$A203&lt;=Parameters!$F$40,Parameters!$E$40*$A203,$A203&lt;=Parameters!$F$41,Parameters!$E$41*$A203,$A203&gt;Parameters!$F$41,Parameters!$E$42*$A203))</f>
        <v>24750</v>
      </c>
      <c r="Q203" s="290">
        <f t="shared" si="119"/>
        <v>125</v>
      </c>
      <c r="R203" s="290" cm="1">
        <f t="array" ref="R203">IF(Parameters!$E$55="No",IF($A203&lt;=Parameters!$H$23,Parameters!$G$23*$A203,IF($A203&lt;=Parameters!$H$24,Parameters!$G$23*Parameters!$H$23+Parameters!$G$24*($A203-Parameters!$H$23),IF($A203&lt;=Parameters!$H$25,Parameters!$G$23*Parameters!$H$23+Parameters!$G$24*(Parameters!$H$24-Parameters!$H$23)+Parameters!$G$25*($A203-Parameters!$H$24),Parameters!$G$23*Parameters!$H$23+Parameters!$G$24*(Parameters!$H$24-Parameters!$H$23)+Parameters!$G$25*(Parameters!$H$25-Parameters!$H$24)+Parameters!$G$26*($A203-Parameters!$H$25)))),_xlfn.IFS($A203&lt;=Parameters!$H$23,Parameters!$G$23*$A203,$A203&lt;=Parameters!$H$24,Parameters!$G$24*$A203,$A203&lt;=Parameters!$H$25,Parameters!$G$25*$A203,$A203&gt;Parameters!$H$25,Parameters!$G$26*$A203))</f>
        <v>17820</v>
      </c>
      <c r="S203" s="290">
        <f t="shared" si="95"/>
        <v>90</v>
      </c>
      <c r="T203" s="290" cm="1">
        <f t="array" ref="T203">IF(Parameters!$E$55="No",IF($A203&lt;=Parameters!$H$28,Parameters!$G$28*$A203,IF($A203&lt;=Parameters!$H$29,Parameters!$G$28*Parameters!$H$28+Parameters!$G$29*($A203-Parameters!$H$28),IF($A203&lt;=Parameters!$H$30,Parameters!$G$28*Parameters!$H$28+Parameters!$G$29*(Parameters!$H$29-Parameters!$H$28)+Parameters!$G$30*($A203-Parameters!$H$29),Parameters!$G$28*Parameters!$H$28+Parameters!$G$29*(Parameters!$H$29-Parameters!$H$28)+Parameters!$G$30*(Parameters!$H$30-Parameters!$H$29)+Parameters!$G$31*($A203-Parameters!$H$30)))),_xlfn.IFS($A203&lt;=Parameters!$H$28,Parameters!$G$28*$A203,$A203&lt;=Parameters!$H$29,Parameters!$G$29*$A203,$A203&lt;=Parameters!$H$30,Parameters!$G$30*$A203,$A203&gt;Parameters!$H$30,Parameters!$G$31*$A203))</f>
        <v>23760</v>
      </c>
      <c r="U203" s="290">
        <f t="shared" si="96"/>
        <v>120</v>
      </c>
      <c r="V203" s="290" cm="1">
        <f t="array" ref="V203">IF(Parameters!$E$55="No",IF($A203&lt;=Parameters!$H$34,Parameters!$G$34*$A203,IF($A203&lt;=Parameters!$H$35,Parameters!$G$34*Parameters!$H$34+Parameters!$G$35*($A203-Parameters!$H$34),IF($A203&lt;=Parameters!$H$36,Parameters!$G$34*Parameters!$H$34+Parameters!$G$35*(Parameters!$H$35-Parameters!$H$34)+Parameters!$G$36*($A203-Parameters!$H$35),Parameters!$G$34*Parameters!$H$34+Parameters!$G$35*(Parameters!$H$35-Parameters!$H$34)+Parameters!$G$36*(Parameters!$H$36-Parameters!$H$35)+Parameters!$G$37*($A203-Parameters!$H$36)))),_xlfn.IFS($A203&lt;=Parameters!$H$34,Parameters!$G$34*$A203,$A203&lt;=Parameters!$H$35,Parameters!$G$35*$A203,$A203&lt;=Parameters!$H$36,Parameters!$G$36*$A203,$A203&gt;Parameters!$H$36,Parameters!$G$37*$A203))</f>
        <v>17820</v>
      </c>
      <c r="W203" s="290">
        <f t="shared" si="120"/>
        <v>90</v>
      </c>
      <c r="X203" s="290" cm="1">
        <f t="array" ref="X203">IF(Parameters!$E$55="No",IF($A203&lt;=Parameters!$H$39,Parameters!$G$39*$A203,IF($A203&lt;=Parameters!$H$40,Parameters!$G$39*Parameters!$H$39+Parameters!$G$40*($A203-Parameters!$H$39),IF($A203&lt;=Parameters!$H$41,Parameters!$G$39*Parameters!$H$39+Parameters!$G$40*(Parameters!$H$40-Parameters!$H$39)+Parameters!$G$41*($A203-Parameters!$H$40),Parameters!$G$39*Parameters!$H$39+Parameters!$G$40*(Parameters!$H$40-Parameters!$H$39)+Parameters!$G$41*(Parameters!$H$41-Parameters!$H$40)+Parameters!$G$42*($A203-Parameters!$H$41)))),_xlfn.IFS($A203&lt;=Parameters!$H$39,Parameters!$G$39*$A203,$A203&lt;=Parameters!$H$40,Parameters!$G$40*$A203,$A203&lt;=Parameters!$H$41,Parameters!$G$41*$A203,$A203&gt;Parameters!$H$41,Parameters!$G$42*$A203))</f>
        <v>24750</v>
      </c>
      <c r="Y203" s="290">
        <f t="shared" si="121"/>
        <v>125</v>
      </c>
      <c r="Z203" s="290" cm="1">
        <f t="array" ref="Z203">IF(Parameters!$F$55="No",IF($A203&lt;=Parameters!$J$23,Parameters!$I$23*$A203,IF($A203&lt;=Parameters!$J$24,Parameters!$I$23*Parameters!$J$23+Parameters!$I$24*($A203-Parameters!$J$23),IF($A203&lt;=Parameters!$J$25,Parameters!$I$23*Parameters!$J$23+Parameters!$I$24*(Parameters!$J$24-Parameters!$J$23)+Parameters!$I$25*($A203-Parameters!$J$24),Parameters!$I$23*Parameters!$J$23+Parameters!$I$24*(Parameters!$J$24-Parameters!$J$23)+Parameters!$I$25*(Parameters!$J$25-Parameters!$J$24)+Parameters!$I$26*($A203-Parameters!$J$25)))),_xlfn.IFS($A203&lt;=Parameters!$J$23,Parameters!$I$23*$A203,$A203&lt;=Parameters!$J$24,Parameters!$I$24*$A203,$A203&lt;=Parameters!$J$25,Parameters!$I$25*$A203,$A203&gt;Parameters!$J$25,Parameters!$I$26*$A203))</f>
        <v>21780</v>
      </c>
      <c r="AA203" s="290">
        <f t="shared" si="97"/>
        <v>110</v>
      </c>
      <c r="AB203" s="290" cm="1">
        <f t="array" ref="AB203">IF(Parameters!$F$55="No",IF($A203&lt;=Parameters!$J$28,Parameters!$I$28*$A203,IF($A203&lt;=Parameters!$J$29,Parameters!$I$28*Parameters!$J$28+Parameters!$I$29*($A203-Parameters!$J$28),IF($A203&lt;=Parameters!$J$30,Parameters!$I$28*Parameters!$J$28+Parameters!$I$29*(Parameters!$J$29-Parameters!$J$28)+Parameters!$I$30*($A203-Parameters!$J$29),Parameters!$I$28*Parameters!$J$28+Parameters!$I$29*(Parameters!$J$29-Parameters!$J$28)+Parameters!$I$30*(Parameters!$J$30-Parameters!$J$29)+Parameters!$I$31*($A203-Parameters!$J$30)))),_xlfn.IFS($A203&lt;=Parameters!$J$28,Parameters!$I$28*$A203,$A203&lt;=Parameters!$J$29,Parameters!$I$29*$A203,$A203&lt;=Parameters!$J$30,Parameters!$I$30*$A203,$A203&gt;Parameters!$J$30,Parameters!$I$31*$A203))</f>
        <v>23760</v>
      </c>
      <c r="AC203" s="290">
        <f t="shared" si="98"/>
        <v>120</v>
      </c>
      <c r="AD203" s="290" cm="1">
        <f t="array" ref="AD203">IF(Parameters!$F$55="No",IF($A203&lt;=Parameters!$J$34,Parameters!$I$34*$A203,IF($A203&lt;=Parameters!$J$35,Parameters!$I$34*Parameters!$J$34+Parameters!$I$35*($A203-Parameters!$J$34),IF($A203&lt;=Parameters!$J$36,Parameters!$I$34*Parameters!$J$34+Parameters!$I$35*(Parameters!$J$35-Parameters!$J$34)+Parameters!$I$36*($A203-Parameters!$J$35),Parameters!$I$34*Parameters!$J$34+Parameters!$I$35*(Parameters!$J$35-Parameters!$J$34)+Parameters!$I$36*(Parameters!$J$36-Parameters!$J$35)+Parameters!$I$37*($A203-Parameters!$J$36)))),_xlfn.IFS($A203&lt;=Parameters!$J$34,Parameters!$I$34*$A203,$A203&lt;=Parameters!$J$35,Parameters!$I$35*$A203,$A203&lt;=Parameters!$J$36,Parameters!$I$36*$A203,$A203&gt;Parameters!$J$36,Parameters!$I$37*$A203))</f>
        <v>21780</v>
      </c>
      <c r="AE203" s="290">
        <f t="shared" si="122"/>
        <v>110</v>
      </c>
      <c r="AF203" s="290" cm="1">
        <f t="array" ref="AF203">IF(Parameters!$F$55="No",IF($A203&lt;=Parameters!$J$39,Parameters!$I$39*$A203,IF($A203&lt;=Parameters!$J$40,Parameters!$I$39*Parameters!$J$39+Parameters!$I$40*($A203-Parameters!$J$39),IF($A203&lt;=Parameters!$J$41,Parameters!$I$39*Parameters!$J$39+Parameters!$I$40*(Parameters!$J$40-Parameters!$J$39)+Parameters!$I$41*($A203-Parameters!$J$40),Parameters!$I$39*Parameters!$J$39+Parameters!$I$40*(Parameters!$J$40-Parameters!$J$39)+Parameters!$I$41*(Parameters!$J$41-Parameters!$J$40)+Parameters!$I$42*($A203-Parameters!$J$41)))),_xlfn.IFS($A203&lt;=Parameters!$J$39,Parameters!$I$39*$A203,$A203&lt;=Parameters!$J$40,Parameters!$I$40*$A203,$A203&lt;=Parameters!$J$41,Parameters!$I$41*$A203,$A203&gt;Parameters!$J$41,Parameters!$I$42*$A203))</f>
        <v>24750</v>
      </c>
      <c r="AG203" s="290">
        <f t="shared" si="123"/>
        <v>125</v>
      </c>
      <c r="AI203" s="429">
        <f t="shared" si="99"/>
        <v>60</v>
      </c>
      <c r="AJ203" s="429">
        <f t="shared" si="100"/>
        <v>120</v>
      </c>
      <c r="AK203" s="429">
        <f t="shared" si="101"/>
        <v>60</v>
      </c>
      <c r="AL203" s="429">
        <f t="shared" si="102"/>
        <v>125</v>
      </c>
      <c r="AM203" s="429">
        <f t="shared" si="103"/>
        <v>75</v>
      </c>
      <c r="AN203" s="429">
        <f t="shared" si="104"/>
        <v>120</v>
      </c>
      <c r="AO203" s="429">
        <f t="shared" si="105"/>
        <v>75</v>
      </c>
      <c r="AP203" s="429">
        <f t="shared" si="106"/>
        <v>125</v>
      </c>
      <c r="AQ203" s="429">
        <f t="shared" si="107"/>
        <v>90</v>
      </c>
      <c r="AR203" s="429">
        <f t="shared" si="108"/>
        <v>120</v>
      </c>
      <c r="AS203" s="429">
        <f t="shared" si="109"/>
        <v>90</v>
      </c>
      <c r="AT203" s="429">
        <f t="shared" si="110"/>
        <v>125</v>
      </c>
      <c r="AU203" s="429">
        <f t="shared" si="111"/>
        <v>110</v>
      </c>
      <c r="AV203" s="429">
        <f t="shared" si="112"/>
        <v>120</v>
      </c>
      <c r="AW203" s="429">
        <f t="shared" si="113"/>
        <v>110</v>
      </c>
      <c r="AX203" s="429">
        <f t="shared" si="114"/>
        <v>125</v>
      </c>
    </row>
    <row r="204" spans="1:50">
      <c r="A204" s="414">
        <v>199</v>
      </c>
      <c r="B204" s="290" cm="1">
        <f t="array" ref="B204">IF(Parameters!$C$55="No",IF($A204&lt;=Parameters!$D$23,Parameters!$C$23*$A204,IF($A204&lt;=Parameters!$D$24,Parameters!$C$23*Parameters!$D$23+Parameters!$C$24*($A204-Parameters!$D$23),IF($A204&lt;=Parameters!$D$25,Parameters!$C$23*Parameters!$D$23+Parameters!$C$24*(Parameters!$D$24-Parameters!$D$23)+Parameters!$C$25*($A204-Parameters!$D$24),Parameters!$C$23*Parameters!$D$23+Parameters!$C$24*(Parameters!$D$24-Parameters!$D$23)+Parameters!$C$25*(Parameters!$D$25-Parameters!$D$24)+Parameters!$C$26*($A204-Parameters!$D$25)))),_xlfn.IFS($A204&lt;=Parameters!$D$23,Parameters!$C$23*$A204,$A204&lt;=Parameters!$D$24,Parameters!$C$24*$A204,$A204&lt;=Parameters!$D$25,Parameters!$C$25*$A204,$A204&gt;Parameters!$D$25,Parameters!$C$26*$A204))</f>
        <v>11940</v>
      </c>
      <c r="C204" s="290">
        <f t="shared" si="115"/>
        <v>60</v>
      </c>
      <c r="D204" s="290" cm="1">
        <f t="array" ref="D204">IF(Parameters!$C$55="No",IF($A204&lt;=Parameters!$D$28,Parameters!$C$28*$A204,IF($A204&lt;=Parameters!$D$29,Parameters!$C$28*Parameters!$D$28+Parameters!$C$29*($A204-Parameters!$D$28),IF($A204&lt;=Parameters!$D$30,Parameters!$C$28*Parameters!$D$28+Parameters!$C$29*(Parameters!$D$29-Parameters!$D$28)+Parameters!$C$30*($A204-Parameters!$D$29),Parameters!$C$28*Parameters!$D$28+Parameters!$C$29*(Parameters!$D$29-Parameters!$D$28)+Parameters!$C$30*(Parameters!$D$30-Parameters!$D$29)+Parameters!$C$31*($A204-Parameters!$D$30)))),_xlfn.IFS($A204&lt;=Parameters!$D$28,Parameters!$C$28*$A204,$A204&lt;=Parameters!$D$29,Parameters!$C$29*$A204,$A204&lt;=Parameters!$D$30,Parameters!$C$30*$A204,$A204&gt;Parameters!$D$30,Parameters!$C$31*$A204))</f>
        <v>23880</v>
      </c>
      <c r="E204" s="290">
        <f t="shared" si="115"/>
        <v>120</v>
      </c>
      <c r="F204" s="290" cm="1">
        <f t="array" ref="F204">IF(Parameters!$C$55="No",IF($A204&lt;=Parameters!$D$34,Parameters!$C$34*$A204,IF($A204&lt;=Parameters!$D$35,Parameters!$C$34*Parameters!$D$34+Parameters!$C$35*($A204-Parameters!$D$34),IF($A204&lt;=Parameters!$D$36,Parameters!$C$34*Parameters!$D$34+Parameters!$C$35*(Parameters!$D$35-Parameters!$D$34)+Parameters!$C$36*($A204-Parameters!$D$35),Parameters!$C$34*Parameters!$D$34+Parameters!$C$35*(Parameters!$D$35-Parameters!$D$34)+Parameters!$C$36*(Parameters!$D$36-Parameters!$D$35)+Parameters!$C$37*($A204-Parameters!$D$36)))),_xlfn.IFS($A204&lt;=Parameters!$D$34,Parameters!$C$34*$A204,$A204&lt;=Parameters!$D$35,Parameters!$C$35*$A204,$A204&lt;=Parameters!$D$36,Parameters!$C$36*$A204,$A204&gt;Parameters!$D$36,Parameters!$C$37*$A204))</f>
        <v>11940</v>
      </c>
      <c r="G204" s="290">
        <f t="shared" si="116"/>
        <v>60</v>
      </c>
      <c r="H204" s="290" cm="1">
        <f t="array" ref="H204">IF(Parameters!$C$55="No",IF($A204&lt;=Parameters!$D$39,Parameters!$C$39*$A204,IF($A204&lt;=Parameters!$D$40,Parameters!$C$39*Parameters!$D$39+Parameters!$C$40*($A204-Parameters!$D$39),IF($A204&lt;=Parameters!$D$41,Parameters!$C$39*Parameters!$D$39+Parameters!$C$40*(Parameters!$D$40-Parameters!$D$39)+Parameters!$C$41*($A204-Parameters!$D$40),Parameters!$C$39*Parameters!$D$39+Parameters!$C$40*(Parameters!$D$40-Parameters!$D$39)+Parameters!$C$41*(Parameters!$D$41-Parameters!$D$40)+Parameters!$C$42*($A204-Parameters!$D$41)))),_xlfn.IFS($A204&lt;=Parameters!$D$39,Parameters!$C$39*$A204,$A204&lt;=Parameters!$D$40,Parameters!$C$40*$A204,$A204&lt;=Parameters!$D$41,Parameters!$C$41*$A204,$A204&gt;Parameters!$D$41,Parameters!$C$42*$A204))</f>
        <v>24875</v>
      </c>
      <c r="I204" s="290">
        <f t="shared" si="117"/>
        <v>125</v>
      </c>
      <c r="J204" s="290" cm="1">
        <f t="array" ref="J204">IF(Parameters!$D$55="No",IF($A204&lt;=Parameters!$F$23,Parameters!$E$23*$A204,IF($A204&lt;=Parameters!$F$24,Parameters!$E$23*Parameters!$F$23+Parameters!$E$24*($A204-Parameters!$F$23),IF($A204&lt;=Parameters!$F$25,Parameters!$E$23*Parameters!$F$23+Parameters!$E$24*(Parameters!$F$24-Parameters!$F$23)+Parameters!$E$25*($A204-Parameters!$F$24),Parameters!$E$23*Parameters!$F$23+Parameters!$E$24*(Parameters!$F$24-Parameters!$F$23)+Parameters!$E$25*(Parameters!$F$25-Parameters!$F$24)+Parameters!$E$26*($A204-Parameters!$F$25)))),_xlfn.IFS($A204&lt;=Parameters!$F$23,Parameters!$E$23*$A204,$A204&lt;=Parameters!$F$24,Parameters!$E$24*$A204,$A204&lt;=Parameters!$F$25,Parameters!$E$25*$A204,$A204&gt;Parameters!$F$25,Parameters!$E$26*$A204))</f>
        <v>14925</v>
      </c>
      <c r="K204" s="290">
        <f t="shared" si="93"/>
        <v>75</v>
      </c>
      <c r="L204" s="290" cm="1">
        <f t="array" ref="L204">IF(Parameters!$D$55="No",IF($A204&lt;=Parameters!$F$28,Parameters!$E$28*$A204,IF($A204&lt;=Parameters!$F$29,Parameters!$E$28*Parameters!$F$28+Parameters!$E$29*($A204-Parameters!$F$28),IF($A204&lt;=Parameters!$F$30,Parameters!$E$28*Parameters!$F$28+Parameters!$E$29*(Parameters!$F$29-Parameters!$F$28)+Parameters!$E$30*($A204-Parameters!$F$29),Parameters!$E$28*Parameters!$F$28+Parameters!$E$29*(Parameters!$F$29-Parameters!$F$28)+Parameters!$E$30*(Parameters!$F$30-Parameters!$F$29)+Parameters!$E$31*($A204-Parameters!$F$30)))),_xlfn.IFS($A204&lt;=Parameters!$F$28,Parameters!$E$28*$A204,$A204&lt;=Parameters!$F$29,Parameters!$E$29*$A204,$A204&lt;=Parameters!$F$30,Parameters!$E$30*$A204,$A204&gt;Parameters!$F$30,Parameters!$E$31*$A204))</f>
        <v>23880</v>
      </c>
      <c r="M204" s="290">
        <f t="shared" si="94"/>
        <v>120</v>
      </c>
      <c r="N204" s="290" cm="1">
        <f t="array" ref="N204">IF(Parameters!$D$55="No",IF($A204&lt;=Parameters!$F$34,Parameters!$E$34*$A204,IF($A204&lt;=Parameters!$F$35,Parameters!$E$34*Parameters!$F$34+Parameters!$E$35*($A204-Parameters!$F$34),IF($A204&lt;=Parameters!$F$36,Parameters!$E$34*Parameters!$F$34+Parameters!$E$35*(Parameters!$F$35-Parameters!$F$34)+Parameters!$E$36*($A204-Parameters!$F$35),Parameters!$E$34*Parameters!$F$34+Parameters!$E$35*(Parameters!$F$35-Parameters!$F$34)+Parameters!$E$36*(Parameters!$F$36-Parameters!$F$35)+Parameters!$E$37*($A204-Parameters!$F$36)))),_xlfn.IFS($A204&lt;=Parameters!$F$34,Parameters!$E$34*$A204,$A204&lt;=Parameters!$F$35,Parameters!$E$35*$A204,$A204&lt;=Parameters!$F$36,Parameters!$E$36*$A204,$A204&gt;Parameters!$F$36,Parameters!$E$37*$A204))</f>
        <v>14925</v>
      </c>
      <c r="O204" s="290">
        <f t="shared" si="118"/>
        <v>75</v>
      </c>
      <c r="P204" s="290" cm="1">
        <f t="array" ref="P204">IF(Parameters!$D$55="No",IF($A204&lt;=Parameters!$F$39,Parameters!$E$39*$A204,IF($A204&lt;=Parameters!$F$40,Parameters!$E$39*Parameters!$F$39+Parameters!$E$40*($A204-Parameters!$F$39),IF($A204&lt;=Parameters!$F$41,Parameters!$E$39*Parameters!$F$39+Parameters!$E$40*(Parameters!$F$40-Parameters!$F$39)+Parameters!$E$41*($A204-Parameters!$F$40),Parameters!$E$39*Parameters!$F$39+Parameters!$E$40*(Parameters!$F$40-Parameters!$F$39)+Parameters!$E$41*(Parameters!$F$41-Parameters!$F$40)+Parameters!$E$42*($A204-Parameters!$F$41)))),_xlfn.IFS($A204&lt;=Parameters!$F$39,Parameters!$E$39*$A204,$A204&lt;=Parameters!$F$40,Parameters!$E$40*$A204,$A204&lt;=Parameters!$F$41,Parameters!$E$41*$A204,$A204&gt;Parameters!$F$41,Parameters!$E$42*$A204))</f>
        <v>24875</v>
      </c>
      <c r="Q204" s="290">
        <f t="shared" si="119"/>
        <v>125</v>
      </c>
      <c r="R204" s="290" cm="1">
        <f t="array" ref="R204">IF(Parameters!$E$55="No",IF($A204&lt;=Parameters!$H$23,Parameters!$G$23*$A204,IF($A204&lt;=Parameters!$H$24,Parameters!$G$23*Parameters!$H$23+Parameters!$G$24*($A204-Parameters!$H$23),IF($A204&lt;=Parameters!$H$25,Parameters!$G$23*Parameters!$H$23+Parameters!$G$24*(Parameters!$H$24-Parameters!$H$23)+Parameters!$G$25*($A204-Parameters!$H$24),Parameters!$G$23*Parameters!$H$23+Parameters!$G$24*(Parameters!$H$24-Parameters!$H$23)+Parameters!$G$25*(Parameters!$H$25-Parameters!$H$24)+Parameters!$G$26*($A204-Parameters!$H$25)))),_xlfn.IFS($A204&lt;=Parameters!$H$23,Parameters!$G$23*$A204,$A204&lt;=Parameters!$H$24,Parameters!$G$24*$A204,$A204&lt;=Parameters!$H$25,Parameters!$G$25*$A204,$A204&gt;Parameters!$H$25,Parameters!$G$26*$A204))</f>
        <v>17910</v>
      </c>
      <c r="S204" s="290">
        <f t="shared" si="95"/>
        <v>90</v>
      </c>
      <c r="T204" s="290" cm="1">
        <f t="array" ref="T204">IF(Parameters!$E$55="No",IF($A204&lt;=Parameters!$H$28,Parameters!$G$28*$A204,IF($A204&lt;=Parameters!$H$29,Parameters!$G$28*Parameters!$H$28+Parameters!$G$29*($A204-Parameters!$H$28),IF($A204&lt;=Parameters!$H$30,Parameters!$G$28*Parameters!$H$28+Parameters!$G$29*(Parameters!$H$29-Parameters!$H$28)+Parameters!$G$30*($A204-Parameters!$H$29),Parameters!$G$28*Parameters!$H$28+Parameters!$G$29*(Parameters!$H$29-Parameters!$H$28)+Parameters!$G$30*(Parameters!$H$30-Parameters!$H$29)+Parameters!$G$31*($A204-Parameters!$H$30)))),_xlfn.IFS($A204&lt;=Parameters!$H$28,Parameters!$G$28*$A204,$A204&lt;=Parameters!$H$29,Parameters!$G$29*$A204,$A204&lt;=Parameters!$H$30,Parameters!$G$30*$A204,$A204&gt;Parameters!$H$30,Parameters!$G$31*$A204))</f>
        <v>23880</v>
      </c>
      <c r="U204" s="290">
        <f t="shared" si="96"/>
        <v>120</v>
      </c>
      <c r="V204" s="290" cm="1">
        <f t="array" ref="V204">IF(Parameters!$E$55="No",IF($A204&lt;=Parameters!$H$34,Parameters!$G$34*$A204,IF($A204&lt;=Parameters!$H$35,Parameters!$G$34*Parameters!$H$34+Parameters!$G$35*($A204-Parameters!$H$34),IF($A204&lt;=Parameters!$H$36,Parameters!$G$34*Parameters!$H$34+Parameters!$G$35*(Parameters!$H$35-Parameters!$H$34)+Parameters!$G$36*($A204-Parameters!$H$35),Parameters!$G$34*Parameters!$H$34+Parameters!$G$35*(Parameters!$H$35-Parameters!$H$34)+Parameters!$G$36*(Parameters!$H$36-Parameters!$H$35)+Parameters!$G$37*($A204-Parameters!$H$36)))),_xlfn.IFS($A204&lt;=Parameters!$H$34,Parameters!$G$34*$A204,$A204&lt;=Parameters!$H$35,Parameters!$G$35*$A204,$A204&lt;=Parameters!$H$36,Parameters!$G$36*$A204,$A204&gt;Parameters!$H$36,Parameters!$G$37*$A204))</f>
        <v>17910</v>
      </c>
      <c r="W204" s="290">
        <f t="shared" si="120"/>
        <v>90</v>
      </c>
      <c r="X204" s="290" cm="1">
        <f t="array" ref="X204">IF(Parameters!$E$55="No",IF($A204&lt;=Parameters!$H$39,Parameters!$G$39*$A204,IF($A204&lt;=Parameters!$H$40,Parameters!$G$39*Parameters!$H$39+Parameters!$G$40*($A204-Parameters!$H$39),IF($A204&lt;=Parameters!$H$41,Parameters!$G$39*Parameters!$H$39+Parameters!$G$40*(Parameters!$H$40-Parameters!$H$39)+Parameters!$G$41*($A204-Parameters!$H$40),Parameters!$G$39*Parameters!$H$39+Parameters!$G$40*(Parameters!$H$40-Parameters!$H$39)+Parameters!$G$41*(Parameters!$H$41-Parameters!$H$40)+Parameters!$G$42*($A204-Parameters!$H$41)))),_xlfn.IFS($A204&lt;=Parameters!$H$39,Parameters!$G$39*$A204,$A204&lt;=Parameters!$H$40,Parameters!$G$40*$A204,$A204&lt;=Parameters!$H$41,Parameters!$G$41*$A204,$A204&gt;Parameters!$H$41,Parameters!$G$42*$A204))</f>
        <v>24875</v>
      </c>
      <c r="Y204" s="290">
        <f t="shared" si="121"/>
        <v>125</v>
      </c>
      <c r="Z204" s="290" cm="1">
        <f t="array" ref="Z204">IF(Parameters!$F$55="No",IF($A204&lt;=Parameters!$J$23,Parameters!$I$23*$A204,IF($A204&lt;=Parameters!$J$24,Parameters!$I$23*Parameters!$J$23+Parameters!$I$24*($A204-Parameters!$J$23),IF($A204&lt;=Parameters!$J$25,Parameters!$I$23*Parameters!$J$23+Parameters!$I$24*(Parameters!$J$24-Parameters!$J$23)+Parameters!$I$25*($A204-Parameters!$J$24),Parameters!$I$23*Parameters!$J$23+Parameters!$I$24*(Parameters!$J$24-Parameters!$J$23)+Parameters!$I$25*(Parameters!$J$25-Parameters!$J$24)+Parameters!$I$26*($A204-Parameters!$J$25)))),_xlfn.IFS($A204&lt;=Parameters!$J$23,Parameters!$I$23*$A204,$A204&lt;=Parameters!$J$24,Parameters!$I$24*$A204,$A204&lt;=Parameters!$J$25,Parameters!$I$25*$A204,$A204&gt;Parameters!$J$25,Parameters!$I$26*$A204))</f>
        <v>21890</v>
      </c>
      <c r="AA204" s="290">
        <f t="shared" si="97"/>
        <v>110</v>
      </c>
      <c r="AB204" s="290" cm="1">
        <f t="array" ref="AB204">IF(Parameters!$F$55="No",IF($A204&lt;=Parameters!$J$28,Parameters!$I$28*$A204,IF($A204&lt;=Parameters!$J$29,Parameters!$I$28*Parameters!$J$28+Parameters!$I$29*($A204-Parameters!$J$28),IF($A204&lt;=Parameters!$J$30,Parameters!$I$28*Parameters!$J$28+Parameters!$I$29*(Parameters!$J$29-Parameters!$J$28)+Parameters!$I$30*($A204-Parameters!$J$29),Parameters!$I$28*Parameters!$J$28+Parameters!$I$29*(Parameters!$J$29-Parameters!$J$28)+Parameters!$I$30*(Parameters!$J$30-Parameters!$J$29)+Parameters!$I$31*($A204-Parameters!$J$30)))),_xlfn.IFS($A204&lt;=Parameters!$J$28,Parameters!$I$28*$A204,$A204&lt;=Parameters!$J$29,Parameters!$I$29*$A204,$A204&lt;=Parameters!$J$30,Parameters!$I$30*$A204,$A204&gt;Parameters!$J$30,Parameters!$I$31*$A204))</f>
        <v>23880</v>
      </c>
      <c r="AC204" s="290">
        <f t="shared" si="98"/>
        <v>120</v>
      </c>
      <c r="AD204" s="290" cm="1">
        <f t="array" ref="AD204">IF(Parameters!$F$55="No",IF($A204&lt;=Parameters!$J$34,Parameters!$I$34*$A204,IF($A204&lt;=Parameters!$J$35,Parameters!$I$34*Parameters!$J$34+Parameters!$I$35*($A204-Parameters!$J$34),IF($A204&lt;=Parameters!$J$36,Parameters!$I$34*Parameters!$J$34+Parameters!$I$35*(Parameters!$J$35-Parameters!$J$34)+Parameters!$I$36*($A204-Parameters!$J$35),Parameters!$I$34*Parameters!$J$34+Parameters!$I$35*(Parameters!$J$35-Parameters!$J$34)+Parameters!$I$36*(Parameters!$J$36-Parameters!$J$35)+Parameters!$I$37*($A204-Parameters!$J$36)))),_xlfn.IFS($A204&lt;=Parameters!$J$34,Parameters!$I$34*$A204,$A204&lt;=Parameters!$J$35,Parameters!$I$35*$A204,$A204&lt;=Parameters!$J$36,Parameters!$I$36*$A204,$A204&gt;Parameters!$J$36,Parameters!$I$37*$A204))</f>
        <v>21890</v>
      </c>
      <c r="AE204" s="290">
        <f t="shared" si="122"/>
        <v>110</v>
      </c>
      <c r="AF204" s="290" cm="1">
        <f t="array" ref="AF204">IF(Parameters!$F$55="No",IF($A204&lt;=Parameters!$J$39,Parameters!$I$39*$A204,IF($A204&lt;=Parameters!$J$40,Parameters!$I$39*Parameters!$J$39+Parameters!$I$40*($A204-Parameters!$J$39),IF($A204&lt;=Parameters!$J$41,Parameters!$I$39*Parameters!$J$39+Parameters!$I$40*(Parameters!$J$40-Parameters!$J$39)+Parameters!$I$41*($A204-Parameters!$J$40),Parameters!$I$39*Parameters!$J$39+Parameters!$I$40*(Parameters!$J$40-Parameters!$J$39)+Parameters!$I$41*(Parameters!$J$41-Parameters!$J$40)+Parameters!$I$42*($A204-Parameters!$J$41)))),_xlfn.IFS($A204&lt;=Parameters!$J$39,Parameters!$I$39*$A204,$A204&lt;=Parameters!$J$40,Parameters!$I$40*$A204,$A204&lt;=Parameters!$J$41,Parameters!$I$41*$A204,$A204&gt;Parameters!$J$41,Parameters!$I$42*$A204))</f>
        <v>24875</v>
      </c>
      <c r="AG204" s="290">
        <f t="shared" si="123"/>
        <v>125</v>
      </c>
      <c r="AI204" s="429">
        <f t="shared" si="99"/>
        <v>60</v>
      </c>
      <c r="AJ204" s="429">
        <f t="shared" si="100"/>
        <v>120</v>
      </c>
      <c r="AK204" s="429">
        <f t="shared" si="101"/>
        <v>60</v>
      </c>
      <c r="AL204" s="429">
        <f t="shared" si="102"/>
        <v>125</v>
      </c>
      <c r="AM204" s="429">
        <f t="shared" si="103"/>
        <v>75</v>
      </c>
      <c r="AN204" s="429">
        <f t="shared" si="104"/>
        <v>120</v>
      </c>
      <c r="AO204" s="429">
        <f t="shared" si="105"/>
        <v>75</v>
      </c>
      <c r="AP204" s="429">
        <f t="shared" si="106"/>
        <v>125</v>
      </c>
      <c r="AQ204" s="429">
        <f t="shared" si="107"/>
        <v>90</v>
      </c>
      <c r="AR204" s="429">
        <f t="shared" si="108"/>
        <v>120</v>
      </c>
      <c r="AS204" s="429">
        <f t="shared" si="109"/>
        <v>90</v>
      </c>
      <c r="AT204" s="429">
        <f t="shared" si="110"/>
        <v>125</v>
      </c>
      <c r="AU204" s="429">
        <f t="shared" si="111"/>
        <v>110</v>
      </c>
      <c r="AV204" s="429">
        <f t="shared" si="112"/>
        <v>120</v>
      </c>
      <c r="AW204" s="429">
        <f t="shared" si="113"/>
        <v>110</v>
      </c>
      <c r="AX204" s="429">
        <f t="shared" si="114"/>
        <v>125</v>
      </c>
    </row>
    <row r="205" spans="1:50">
      <c r="A205" s="414">
        <v>200</v>
      </c>
      <c r="B205" s="290" cm="1">
        <f t="array" ref="B205">IF(Parameters!$C$55="No",IF($A205&lt;=Parameters!$D$23,Parameters!$C$23*$A205,IF($A205&lt;=Parameters!$D$24,Parameters!$C$23*Parameters!$D$23+Parameters!$C$24*($A205-Parameters!$D$23),IF($A205&lt;=Parameters!$D$25,Parameters!$C$23*Parameters!$D$23+Parameters!$C$24*(Parameters!$D$24-Parameters!$D$23)+Parameters!$C$25*($A205-Parameters!$D$24),Parameters!$C$23*Parameters!$D$23+Parameters!$C$24*(Parameters!$D$24-Parameters!$D$23)+Parameters!$C$25*(Parameters!$D$25-Parameters!$D$24)+Parameters!$C$26*($A205-Parameters!$D$25)))),_xlfn.IFS($A205&lt;=Parameters!$D$23,Parameters!$C$23*$A205,$A205&lt;=Parameters!$D$24,Parameters!$C$24*$A205,$A205&lt;=Parameters!$D$25,Parameters!$C$25*$A205,$A205&gt;Parameters!$D$25,Parameters!$C$26*$A205))</f>
        <v>12000</v>
      </c>
      <c r="C205" s="290">
        <f t="shared" si="115"/>
        <v>60</v>
      </c>
      <c r="D205" s="290" cm="1">
        <f t="array" ref="D205">IF(Parameters!$C$55="No",IF($A205&lt;=Parameters!$D$28,Parameters!$C$28*$A205,IF($A205&lt;=Parameters!$D$29,Parameters!$C$28*Parameters!$D$28+Parameters!$C$29*($A205-Parameters!$D$28),IF($A205&lt;=Parameters!$D$30,Parameters!$C$28*Parameters!$D$28+Parameters!$C$29*(Parameters!$D$29-Parameters!$D$28)+Parameters!$C$30*($A205-Parameters!$D$29),Parameters!$C$28*Parameters!$D$28+Parameters!$C$29*(Parameters!$D$29-Parameters!$D$28)+Parameters!$C$30*(Parameters!$D$30-Parameters!$D$29)+Parameters!$C$31*($A205-Parameters!$D$30)))),_xlfn.IFS($A205&lt;=Parameters!$D$28,Parameters!$C$28*$A205,$A205&lt;=Parameters!$D$29,Parameters!$C$29*$A205,$A205&lt;=Parameters!$D$30,Parameters!$C$30*$A205,$A205&gt;Parameters!$D$30,Parameters!$C$31*$A205))</f>
        <v>24000</v>
      </c>
      <c r="E205" s="290">
        <f t="shared" si="115"/>
        <v>120</v>
      </c>
      <c r="F205" s="290" cm="1">
        <f t="array" ref="F205">IF(Parameters!$C$55="No",IF($A205&lt;=Parameters!$D$34,Parameters!$C$34*$A205,IF($A205&lt;=Parameters!$D$35,Parameters!$C$34*Parameters!$D$34+Parameters!$C$35*($A205-Parameters!$D$34),IF($A205&lt;=Parameters!$D$36,Parameters!$C$34*Parameters!$D$34+Parameters!$C$35*(Parameters!$D$35-Parameters!$D$34)+Parameters!$C$36*($A205-Parameters!$D$35),Parameters!$C$34*Parameters!$D$34+Parameters!$C$35*(Parameters!$D$35-Parameters!$D$34)+Parameters!$C$36*(Parameters!$D$36-Parameters!$D$35)+Parameters!$C$37*($A205-Parameters!$D$36)))),_xlfn.IFS($A205&lt;=Parameters!$D$34,Parameters!$C$34*$A205,$A205&lt;=Parameters!$D$35,Parameters!$C$35*$A205,$A205&lt;=Parameters!$D$36,Parameters!$C$36*$A205,$A205&gt;Parameters!$D$36,Parameters!$C$37*$A205))</f>
        <v>12000</v>
      </c>
      <c r="G205" s="290">
        <f t="shared" si="116"/>
        <v>60</v>
      </c>
      <c r="H205" s="290" cm="1">
        <f t="array" ref="H205">IF(Parameters!$C$55="No",IF($A205&lt;=Parameters!$D$39,Parameters!$C$39*$A205,IF($A205&lt;=Parameters!$D$40,Parameters!$C$39*Parameters!$D$39+Parameters!$C$40*($A205-Parameters!$D$39),IF($A205&lt;=Parameters!$D$41,Parameters!$C$39*Parameters!$D$39+Parameters!$C$40*(Parameters!$D$40-Parameters!$D$39)+Parameters!$C$41*($A205-Parameters!$D$40),Parameters!$C$39*Parameters!$D$39+Parameters!$C$40*(Parameters!$D$40-Parameters!$D$39)+Parameters!$C$41*(Parameters!$D$41-Parameters!$D$40)+Parameters!$C$42*($A205-Parameters!$D$41)))),_xlfn.IFS($A205&lt;=Parameters!$D$39,Parameters!$C$39*$A205,$A205&lt;=Parameters!$D$40,Parameters!$C$40*$A205,$A205&lt;=Parameters!$D$41,Parameters!$C$41*$A205,$A205&gt;Parameters!$D$41,Parameters!$C$42*$A205))</f>
        <v>25000</v>
      </c>
      <c r="I205" s="290">
        <f t="shared" si="117"/>
        <v>125</v>
      </c>
      <c r="J205" s="290" cm="1">
        <f t="array" ref="J205">IF(Parameters!$D$55="No",IF($A205&lt;=Parameters!$F$23,Parameters!$E$23*$A205,IF($A205&lt;=Parameters!$F$24,Parameters!$E$23*Parameters!$F$23+Parameters!$E$24*($A205-Parameters!$F$23),IF($A205&lt;=Parameters!$F$25,Parameters!$E$23*Parameters!$F$23+Parameters!$E$24*(Parameters!$F$24-Parameters!$F$23)+Parameters!$E$25*($A205-Parameters!$F$24),Parameters!$E$23*Parameters!$F$23+Parameters!$E$24*(Parameters!$F$24-Parameters!$F$23)+Parameters!$E$25*(Parameters!$F$25-Parameters!$F$24)+Parameters!$E$26*($A205-Parameters!$F$25)))),_xlfn.IFS($A205&lt;=Parameters!$F$23,Parameters!$E$23*$A205,$A205&lt;=Parameters!$F$24,Parameters!$E$24*$A205,$A205&lt;=Parameters!$F$25,Parameters!$E$25*$A205,$A205&gt;Parameters!$F$25,Parameters!$E$26*$A205))</f>
        <v>15000</v>
      </c>
      <c r="K205" s="290">
        <f t="shared" si="93"/>
        <v>75</v>
      </c>
      <c r="L205" s="290" cm="1">
        <f t="array" ref="L205">IF(Parameters!$D$55="No",IF($A205&lt;=Parameters!$F$28,Parameters!$E$28*$A205,IF($A205&lt;=Parameters!$F$29,Parameters!$E$28*Parameters!$F$28+Parameters!$E$29*($A205-Parameters!$F$28),IF($A205&lt;=Parameters!$F$30,Parameters!$E$28*Parameters!$F$28+Parameters!$E$29*(Parameters!$F$29-Parameters!$F$28)+Parameters!$E$30*($A205-Parameters!$F$29),Parameters!$E$28*Parameters!$F$28+Parameters!$E$29*(Parameters!$F$29-Parameters!$F$28)+Parameters!$E$30*(Parameters!$F$30-Parameters!$F$29)+Parameters!$E$31*($A205-Parameters!$F$30)))),_xlfn.IFS($A205&lt;=Parameters!$F$28,Parameters!$E$28*$A205,$A205&lt;=Parameters!$F$29,Parameters!$E$29*$A205,$A205&lt;=Parameters!$F$30,Parameters!$E$30*$A205,$A205&gt;Parameters!$F$30,Parameters!$E$31*$A205))</f>
        <v>24000</v>
      </c>
      <c r="M205" s="290">
        <f t="shared" si="94"/>
        <v>120</v>
      </c>
      <c r="N205" s="290" cm="1">
        <f t="array" ref="N205">IF(Parameters!$D$55="No",IF($A205&lt;=Parameters!$F$34,Parameters!$E$34*$A205,IF($A205&lt;=Parameters!$F$35,Parameters!$E$34*Parameters!$F$34+Parameters!$E$35*($A205-Parameters!$F$34),IF($A205&lt;=Parameters!$F$36,Parameters!$E$34*Parameters!$F$34+Parameters!$E$35*(Parameters!$F$35-Parameters!$F$34)+Parameters!$E$36*($A205-Parameters!$F$35),Parameters!$E$34*Parameters!$F$34+Parameters!$E$35*(Parameters!$F$35-Parameters!$F$34)+Parameters!$E$36*(Parameters!$F$36-Parameters!$F$35)+Parameters!$E$37*($A205-Parameters!$F$36)))),_xlfn.IFS($A205&lt;=Parameters!$F$34,Parameters!$E$34*$A205,$A205&lt;=Parameters!$F$35,Parameters!$E$35*$A205,$A205&lt;=Parameters!$F$36,Parameters!$E$36*$A205,$A205&gt;Parameters!$F$36,Parameters!$E$37*$A205))</f>
        <v>15000</v>
      </c>
      <c r="O205" s="290">
        <f t="shared" si="118"/>
        <v>75</v>
      </c>
      <c r="P205" s="290" cm="1">
        <f t="array" ref="P205">IF(Parameters!$D$55="No",IF($A205&lt;=Parameters!$F$39,Parameters!$E$39*$A205,IF($A205&lt;=Parameters!$F$40,Parameters!$E$39*Parameters!$F$39+Parameters!$E$40*($A205-Parameters!$F$39),IF($A205&lt;=Parameters!$F$41,Parameters!$E$39*Parameters!$F$39+Parameters!$E$40*(Parameters!$F$40-Parameters!$F$39)+Parameters!$E$41*($A205-Parameters!$F$40),Parameters!$E$39*Parameters!$F$39+Parameters!$E$40*(Parameters!$F$40-Parameters!$F$39)+Parameters!$E$41*(Parameters!$F$41-Parameters!$F$40)+Parameters!$E$42*($A205-Parameters!$F$41)))),_xlfn.IFS($A205&lt;=Parameters!$F$39,Parameters!$E$39*$A205,$A205&lt;=Parameters!$F$40,Parameters!$E$40*$A205,$A205&lt;=Parameters!$F$41,Parameters!$E$41*$A205,$A205&gt;Parameters!$F$41,Parameters!$E$42*$A205))</f>
        <v>25000</v>
      </c>
      <c r="Q205" s="290">
        <f t="shared" si="119"/>
        <v>125</v>
      </c>
      <c r="R205" s="290" cm="1">
        <f t="array" ref="R205">IF(Parameters!$E$55="No",IF($A205&lt;=Parameters!$H$23,Parameters!$G$23*$A205,IF($A205&lt;=Parameters!$H$24,Parameters!$G$23*Parameters!$H$23+Parameters!$G$24*($A205-Parameters!$H$23),IF($A205&lt;=Parameters!$H$25,Parameters!$G$23*Parameters!$H$23+Parameters!$G$24*(Parameters!$H$24-Parameters!$H$23)+Parameters!$G$25*($A205-Parameters!$H$24),Parameters!$G$23*Parameters!$H$23+Parameters!$G$24*(Parameters!$H$24-Parameters!$H$23)+Parameters!$G$25*(Parameters!$H$25-Parameters!$H$24)+Parameters!$G$26*($A205-Parameters!$H$25)))),_xlfn.IFS($A205&lt;=Parameters!$H$23,Parameters!$G$23*$A205,$A205&lt;=Parameters!$H$24,Parameters!$G$24*$A205,$A205&lt;=Parameters!$H$25,Parameters!$G$25*$A205,$A205&gt;Parameters!$H$25,Parameters!$G$26*$A205))</f>
        <v>18000</v>
      </c>
      <c r="S205" s="290">
        <f t="shared" si="95"/>
        <v>90</v>
      </c>
      <c r="T205" s="290" cm="1">
        <f t="array" ref="T205">IF(Parameters!$E$55="No",IF($A205&lt;=Parameters!$H$28,Parameters!$G$28*$A205,IF($A205&lt;=Parameters!$H$29,Parameters!$G$28*Parameters!$H$28+Parameters!$G$29*($A205-Parameters!$H$28),IF($A205&lt;=Parameters!$H$30,Parameters!$G$28*Parameters!$H$28+Parameters!$G$29*(Parameters!$H$29-Parameters!$H$28)+Parameters!$G$30*($A205-Parameters!$H$29),Parameters!$G$28*Parameters!$H$28+Parameters!$G$29*(Parameters!$H$29-Parameters!$H$28)+Parameters!$G$30*(Parameters!$H$30-Parameters!$H$29)+Parameters!$G$31*($A205-Parameters!$H$30)))),_xlfn.IFS($A205&lt;=Parameters!$H$28,Parameters!$G$28*$A205,$A205&lt;=Parameters!$H$29,Parameters!$G$29*$A205,$A205&lt;=Parameters!$H$30,Parameters!$G$30*$A205,$A205&gt;Parameters!$H$30,Parameters!$G$31*$A205))</f>
        <v>24000</v>
      </c>
      <c r="U205" s="290">
        <f t="shared" si="96"/>
        <v>120</v>
      </c>
      <c r="V205" s="290" cm="1">
        <f t="array" ref="V205">IF(Parameters!$E$55="No",IF($A205&lt;=Parameters!$H$34,Parameters!$G$34*$A205,IF($A205&lt;=Parameters!$H$35,Parameters!$G$34*Parameters!$H$34+Parameters!$G$35*($A205-Parameters!$H$34),IF($A205&lt;=Parameters!$H$36,Parameters!$G$34*Parameters!$H$34+Parameters!$G$35*(Parameters!$H$35-Parameters!$H$34)+Parameters!$G$36*($A205-Parameters!$H$35),Parameters!$G$34*Parameters!$H$34+Parameters!$G$35*(Parameters!$H$35-Parameters!$H$34)+Parameters!$G$36*(Parameters!$H$36-Parameters!$H$35)+Parameters!$G$37*($A205-Parameters!$H$36)))),_xlfn.IFS($A205&lt;=Parameters!$H$34,Parameters!$G$34*$A205,$A205&lt;=Parameters!$H$35,Parameters!$G$35*$A205,$A205&lt;=Parameters!$H$36,Parameters!$G$36*$A205,$A205&gt;Parameters!$H$36,Parameters!$G$37*$A205))</f>
        <v>18000</v>
      </c>
      <c r="W205" s="290">
        <f t="shared" si="120"/>
        <v>90</v>
      </c>
      <c r="X205" s="290" cm="1">
        <f t="array" ref="X205">IF(Parameters!$E$55="No",IF($A205&lt;=Parameters!$H$39,Parameters!$G$39*$A205,IF($A205&lt;=Parameters!$H$40,Parameters!$G$39*Parameters!$H$39+Parameters!$G$40*($A205-Parameters!$H$39),IF($A205&lt;=Parameters!$H$41,Parameters!$G$39*Parameters!$H$39+Parameters!$G$40*(Parameters!$H$40-Parameters!$H$39)+Parameters!$G$41*($A205-Parameters!$H$40),Parameters!$G$39*Parameters!$H$39+Parameters!$G$40*(Parameters!$H$40-Parameters!$H$39)+Parameters!$G$41*(Parameters!$H$41-Parameters!$H$40)+Parameters!$G$42*($A205-Parameters!$H$41)))),_xlfn.IFS($A205&lt;=Parameters!$H$39,Parameters!$G$39*$A205,$A205&lt;=Parameters!$H$40,Parameters!$G$40*$A205,$A205&lt;=Parameters!$H$41,Parameters!$G$41*$A205,$A205&gt;Parameters!$H$41,Parameters!$G$42*$A205))</f>
        <v>25000</v>
      </c>
      <c r="Y205" s="290">
        <f t="shared" si="121"/>
        <v>125</v>
      </c>
      <c r="Z205" s="290" cm="1">
        <f t="array" ref="Z205">IF(Parameters!$F$55="No",IF($A205&lt;=Parameters!$J$23,Parameters!$I$23*$A205,IF($A205&lt;=Parameters!$J$24,Parameters!$I$23*Parameters!$J$23+Parameters!$I$24*($A205-Parameters!$J$23),IF($A205&lt;=Parameters!$J$25,Parameters!$I$23*Parameters!$J$23+Parameters!$I$24*(Parameters!$J$24-Parameters!$J$23)+Parameters!$I$25*($A205-Parameters!$J$24),Parameters!$I$23*Parameters!$J$23+Parameters!$I$24*(Parameters!$J$24-Parameters!$J$23)+Parameters!$I$25*(Parameters!$J$25-Parameters!$J$24)+Parameters!$I$26*($A205-Parameters!$J$25)))),_xlfn.IFS($A205&lt;=Parameters!$J$23,Parameters!$I$23*$A205,$A205&lt;=Parameters!$J$24,Parameters!$I$24*$A205,$A205&lt;=Parameters!$J$25,Parameters!$I$25*$A205,$A205&gt;Parameters!$J$25,Parameters!$I$26*$A205))</f>
        <v>22000</v>
      </c>
      <c r="AA205" s="290">
        <f t="shared" si="97"/>
        <v>110</v>
      </c>
      <c r="AB205" s="290" cm="1">
        <f t="array" ref="AB205">IF(Parameters!$F$55="No",IF($A205&lt;=Parameters!$J$28,Parameters!$I$28*$A205,IF($A205&lt;=Parameters!$J$29,Parameters!$I$28*Parameters!$J$28+Parameters!$I$29*($A205-Parameters!$J$28),IF($A205&lt;=Parameters!$J$30,Parameters!$I$28*Parameters!$J$28+Parameters!$I$29*(Parameters!$J$29-Parameters!$J$28)+Parameters!$I$30*($A205-Parameters!$J$29),Parameters!$I$28*Parameters!$J$28+Parameters!$I$29*(Parameters!$J$29-Parameters!$J$28)+Parameters!$I$30*(Parameters!$J$30-Parameters!$J$29)+Parameters!$I$31*($A205-Parameters!$J$30)))),_xlfn.IFS($A205&lt;=Parameters!$J$28,Parameters!$I$28*$A205,$A205&lt;=Parameters!$J$29,Parameters!$I$29*$A205,$A205&lt;=Parameters!$J$30,Parameters!$I$30*$A205,$A205&gt;Parameters!$J$30,Parameters!$I$31*$A205))</f>
        <v>24000</v>
      </c>
      <c r="AC205" s="290">
        <f t="shared" si="98"/>
        <v>120</v>
      </c>
      <c r="AD205" s="290" cm="1">
        <f t="array" ref="AD205">IF(Parameters!$F$55="No",IF($A205&lt;=Parameters!$J$34,Parameters!$I$34*$A205,IF($A205&lt;=Parameters!$J$35,Parameters!$I$34*Parameters!$J$34+Parameters!$I$35*($A205-Parameters!$J$34),IF($A205&lt;=Parameters!$J$36,Parameters!$I$34*Parameters!$J$34+Parameters!$I$35*(Parameters!$J$35-Parameters!$J$34)+Parameters!$I$36*($A205-Parameters!$J$35),Parameters!$I$34*Parameters!$J$34+Parameters!$I$35*(Parameters!$J$35-Parameters!$J$34)+Parameters!$I$36*(Parameters!$J$36-Parameters!$J$35)+Parameters!$I$37*($A205-Parameters!$J$36)))),_xlfn.IFS($A205&lt;=Parameters!$J$34,Parameters!$I$34*$A205,$A205&lt;=Parameters!$J$35,Parameters!$I$35*$A205,$A205&lt;=Parameters!$J$36,Parameters!$I$36*$A205,$A205&gt;Parameters!$J$36,Parameters!$I$37*$A205))</f>
        <v>22000</v>
      </c>
      <c r="AE205" s="290">
        <f t="shared" si="122"/>
        <v>110</v>
      </c>
      <c r="AF205" s="290" cm="1">
        <f t="array" ref="AF205">IF(Parameters!$F$55="No",IF($A205&lt;=Parameters!$J$39,Parameters!$I$39*$A205,IF($A205&lt;=Parameters!$J$40,Parameters!$I$39*Parameters!$J$39+Parameters!$I$40*($A205-Parameters!$J$39),IF($A205&lt;=Parameters!$J$41,Parameters!$I$39*Parameters!$J$39+Parameters!$I$40*(Parameters!$J$40-Parameters!$J$39)+Parameters!$I$41*($A205-Parameters!$J$40),Parameters!$I$39*Parameters!$J$39+Parameters!$I$40*(Parameters!$J$40-Parameters!$J$39)+Parameters!$I$41*(Parameters!$J$41-Parameters!$J$40)+Parameters!$I$42*($A205-Parameters!$J$41)))),_xlfn.IFS($A205&lt;=Parameters!$J$39,Parameters!$I$39*$A205,$A205&lt;=Parameters!$J$40,Parameters!$I$40*$A205,$A205&lt;=Parameters!$J$41,Parameters!$I$41*$A205,$A205&gt;Parameters!$J$41,Parameters!$I$42*$A205))</f>
        <v>25000</v>
      </c>
      <c r="AG205" s="290">
        <f t="shared" si="123"/>
        <v>125</v>
      </c>
      <c r="AI205" s="429">
        <f t="shared" si="99"/>
        <v>60</v>
      </c>
      <c r="AJ205" s="429">
        <f t="shared" si="100"/>
        <v>120</v>
      </c>
      <c r="AK205" s="429">
        <f t="shared" si="101"/>
        <v>60</v>
      </c>
      <c r="AL205" s="429">
        <f t="shared" si="102"/>
        <v>125</v>
      </c>
      <c r="AM205" s="429">
        <f t="shared" si="103"/>
        <v>75</v>
      </c>
      <c r="AN205" s="429">
        <f t="shared" si="104"/>
        <v>120</v>
      </c>
      <c r="AO205" s="429">
        <f t="shared" si="105"/>
        <v>75</v>
      </c>
      <c r="AP205" s="429">
        <f t="shared" si="106"/>
        <v>125</v>
      </c>
      <c r="AQ205" s="429">
        <f t="shared" si="107"/>
        <v>90</v>
      </c>
      <c r="AR205" s="429">
        <f t="shared" si="108"/>
        <v>120</v>
      </c>
      <c r="AS205" s="429">
        <f t="shared" si="109"/>
        <v>90</v>
      </c>
      <c r="AT205" s="429">
        <f t="shared" si="110"/>
        <v>125</v>
      </c>
      <c r="AU205" s="429">
        <f t="shared" si="111"/>
        <v>110</v>
      </c>
      <c r="AV205" s="429">
        <f t="shared" si="112"/>
        <v>120</v>
      </c>
      <c r="AW205" s="429">
        <f t="shared" si="113"/>
        <v>110</v>
      </c>
      <c r="AX205" s="429">
        <f t="shared" si="114"/>
        <v>125</v>
      </c>
    </row>
    <row r="206" spans="1:50">
      <c r="A206" s="414">
        <v>201</v>
      </c>
      <c r="B206" s="290" cm="1">
        <f t="array" ref="B206">IF(Parameters!$C$55="No",IF($A206&lt;=Parameters!$D$23,Parameters!$C$23*$A206,IF($A206&lt;=Parameters!$D$24,Parameters!$C$23*Parameters!$D$23+Parameters!$C$24*($A206-Parameters!$D$23),IF($A206&lt;=Parameters!$D$25,Parameters!$C$23*Parameters!$D$23+Parameters!$C$24*(Parameters!$D$24-Parameters!$D$23)+Parameters!$C$25*($A206-Parameters!$D$24),Parameters!$C$23*Parameters!$D$23+Parameters!$C$24*(Parameters!$D$24-Parameters!$D$23)+Parameters!$C$25*(Parameters!$D$25-Parameters!$D$24)+Parameters!$C$26*($A206-Parameters!$D$25)))),_xlfn.IFS($A206&lt;=Parameters!$D$23,Parameters!$C$23*$A206,$A206&lt;=Parameters!$D$24,Parameters!$C$24*$A206,$A206&lt;=Parameters!$D$25,Parameters!$C$25*$A206,$A206&gt;Parameters!$D$25,Parameters!$C$26*$A206))</f>
        <v>12060</v>
      </c>
      <c r="C206" s="290">
        <f t="shared" si="115"/>
        <v>60</v>
      </c>
      <c r="D206" s="290" cm="1">
        <f t="array" ref="D206">IF(Parameters!$C$55="No",IF($A206&lt;=Parameters!$D$28,Parameters!$C$28*$A206,IF($A206&lt;=Parameters!$D$29,Parameters!$C$28*Parameters!$D$28+Parameters!$C$29*($A206-Parameters!$D$28),IF($A206&lt;=Parameters!$D$30,Parameters!$C$28*Parameters!$D$28+Parameters!$C$29*(Parameters!$D$29-Parameters!$D$28)+Parameters!$C$30*($A206-Parameters!$D$29),Parameters!$C$28*Parameters!$D$28+Parameters!$C$29*(Parameters!$D$29-Parameters!$D$28)+Parameters!$C$30*(Parameters!$D$30-Parameters!$D$29)+Parameters!$C$31*($A206-Parameters!$D$30)))),_xlfn.IFS($A206&lt;=Parameters!$D$28,Parameters!$C$28*$A206,$A206&lt;=Parameters!$D$29,Parameters!$C$29*$A206,$A206&lt;=Parameters!$D$30,Parameters!$C$30*$A206,$A206&gt;Parameters!$D$30,Parameters!$C$31*$A206))</f>
        <v>24120</v>
      </c>
      <c r="E206" s="290">
        <f t="shared" si="115"/>
        <v>120</v>
      </c>
      <c r="F206" s="290" cm="1">
        <f t="array" ref="F206">IF(Parameters!$C$55="No",IF($A206&lt;=Parameters!$D$34,Parameters!$C$34*$A206,IF($A206&lt;=Parameters!$D$35,Parameters!$C$34*Parameters!$D$34+Parameters!$C$35*($A206-Parameters!$D$34),IF($A206&lt;=Parameters!$D$36,Parameters!$C$34*Parameters!$D$34+Parameters!$C$35*(Parameters!$D$35-Parameters!$D$34)+Parameters!$C$36*($A206-Parameters!$D$35),Parameters!$C$34*Parameters!$D$34+Parameters!$C$35*(Parameters!$D$35-Parameters!$D$34)+Parameters!$C$36*(Parameters!$D$36-Parameters!$D$35)+Parameters!$C$37*($A206-Parameters!$D$36)))),_xlfn.IFS($A206&lt;=Parameters!$D$34,Parameters!$C$34*$A206,$A206&lt;=Parameters!$D$35,Parameters!$C$35*$A206,$A206&lt;=Parameters!$D$36,Parameters!$C$36*$A206,$A206&gt;Parameters!$D$36,Parameters!$C$37*$A206))</f>
        <v>12060</v>
      </c>
      <c r="G206" s="290">
        <f t="shared" si="116"/>
        <v>60</v>
      </c>
      <c r="H206" s="290" cm="1">
        <f t="array" ref="H206">IF(Parameters!$C$55="No",IF($A206&lt;=Parameters!$D$39,Parameters!$C$39*$A206,IF($A206&lt;=Parameters!$D$40,Parameters!$C$39*Parameters!$D$39+Parameters!$C$40*($A206-Parameters!$D$39),IF($A206&lt;=Parameters!$D$41,Parameters!$C$39*Parameters!$D$39+Parameters!$C$40*(Parameters!$D$40-Parameters!$D$39)+Parameters!$C$41*($A206-Parameters!$D$40),Parameters!$C$39*Parameters!$D$39+Parameters!$C$40*(Parameters!$D$40-Parameters!$D$39)+Parameters!$C$41*(Parameters!$D$41-Parameters!$D$40)+Parameters!$C$42*($A206-Parameters!$D$41)))),_xlfn.IFS($A206&lt;=Parameters!$D$39,Parameters!$C$39*$A206,$A206&lt;=Parameters!$D$40,Parameters!$C$40*$A206,$A206&lt;=Parameters!$D$41,Parameters!$C$41*$A206,$A206&gt;Parameters!$D$41,Parameters!$C$42*$A206))</f>
        <v>25125</v>
      </c>
      <c r="I206" s="290">
        <f t="shared" si="117"/>
        <v>125</v>
      </c>
      <c r="J206" s="290" cm="1">
        <f t="array" ref="J206">IF(Parameters!$D$55="No",IF($A206&lt;=Parameters!$F$23,Parameters!$E$23*$A206,IF($A206&lt;=Parameters!$F$24,Parameters!$E$23*Parameters!$F$23+Parameters!$E$24*($A206-Parameters!$F$23),IF($A206&lt;=Parameters!$F$25,Parameters!$E$23*Parameters!$F$23+Parameters!$E$24*(Parameters!$F$24-Parameters!$F$23)+Parameters!$E$25*($A206-Parameters!$F$24),Parameters!$E$23*Parameters!$F$23+Parameters!$E$24*(Parameters!$F$24-Parameters!$F$23)+Parameters!$E$25*(Parameters!$F$25-Parameters!$F$24)+Parameters!$E$26*($A206-Parameters!$F$25)))),_xlfn.IFS($A206&lt;=Parameters!$F$23,Parameters!$E$23*$A206,$A206&lt;=Parameters!$F$24,Parameters!$E$24*$A206,$A206&lt;=Parameters!$F$25,Parameters!$E$25*$A206,$A206&gt;Parameters!$F$25,Parameters!$E$26*$A206))</f>
        <v>15075</v>
      </c>
      <c r="K206" s="290">
        <f t="shared" si="93"/>
        <v>75</v>
      </c>
      <c r="L206" s="290" cm="1">
        <f t="array" ref="L206">IF(Parameters!$D$55="No",IF($A206&lt;=Parameters!$F$28,Parameters!$E$28*$A206,IF($A206&lt;=Parameters!$F$29,Parameters!$E$28*Parameters!$F$28+Parameters!$E$29*($A206-Parameters!$F$28),IF($A206&lt;=Parameters!$F$30,Parameters!$E$28*Parameters!$F$28+Parameters!$E$29*(Parameters!$F$29-Parameters!$F$28)+Parameters!$E$30*($A206-Parameters!$F$29),Parameters!$E$28*Parameters!$F$28+Parameters!$E$29*(Parameters!$F$29-Parameters!$F$28)+Parameters!$E$30*(Parameters!$F$30-Parameters!$F$29)+Parameters!$E$31*($A206-Parameters!$F$30)))),_xlfn.IFS($A206&lt;=Parameters!$F$28,Parameters!$E$28*$A206,$A206&lt;=Parameters!$F$29,Parameters!$E$29*$A206,$A206&lt;=Parameters!$F$30,Parameters!$E$30*$A206,$A206&gt;Parameters!$F$30,Parameters!$E$31*$A206))</f>
        <v>24120</v>
      </c>
      <c r="M206" s="290">
        <f t="shared" si="94"/>
        <v>120</v>
      </c>
      <c r="N206" s="290" cm="1">
        <f t="array" ref="N206">IF(Parameters!$D$55="No",IF($A206&lt;=Parameters!$F$34,Parameters!$E$34*$A206,IF($A206&lt;=Parameters!$F$35,Parameters!$E$34*Parameters!$F$34+Parameters!$E$35*($A206-Parameters!$F$34),IF($A206&lt;=Parameters!$F$36,Parameters!$E$34*Parameters!$F$34+Parameters!$E$35*(Parameters!$F$35-Parameters!$F$34)+Parameters!$E$36*($A206-Parameters!$F$35),Parameters!$E$34*Parameters!$F$34+Parameters!$E$35*(Parameters!$F$35-Parameters!$F$34)+Parameters!$E$36*(Parameters!$F$36-Parameters!$F$35)+Parameters!$E$37*($A206-Parameters!$F$36)))),_xlfn.IFS($A206&lt;=Parameters!$F$34,Parameters!$E$34*$A206,$A206&lt;=Parameters!$F$35,Parameters!$E$35*$A206,$A206&lt;=Parameters!$F$36,Parameters!$E$36*$A206,$A206&gt;Parameters!$F$36,Parameters!$E$37*$A206))</f>
        <v>15075</v>
      </c>
      <c r="O206" s="290">
        <f t="shared" si="118"/>
        <v>75</v>
      </c>
      <c r="P206" s="290" cm="1">
        <f t="array" ref="P206">IF(Parameters!$D$55="No",IF($A206&lt;=Parameters!$F$39,Parameters!$E$39*$A206,IF($A206&lt;=Parameters!$F$40,Parameters!$E$39*Parameters!$F$39+Parameters!$E$40*($A206-Parameters!$F$39),IF($A206&lt;=Parameters!$F$41,Parameters!$E$39*Parameters!$F$39+Parameters!$E$40*(Parameters!$F$40-Parameters!$F$39)+Parameters!$E$41*($A206-Parameters!$F$40),Parameters!$E$39*Parameters!$F$39+Parameters!$E$40*(Parameters!$F$40-Parameters!$F$39)+Parameters!$E$41*(Parameters!$F$41-Parameters!$F$40)+Parameters!$E$42*($A206-Parameters!$F$41)))),_xlfn.IFS($A206&lt;=Parameters!$F$39,Parameters!$E$39*$A206,$A206&lt;=Parameters!$F$40,Parameters!$E$40*$A206,$A206&lt;=Parameters!$F$41,Parameters!$E$41*$A206,$A206&gt;Parameters!$F$41,Parameters!$E$42*$A206))</f>
        <v>25125</v>
      </c>
      <c r="Q206" s="290">
        <f t="shared" si="119"/>
        <v>125</v>
      </c>
      <c r="R206" s="290" cm="1">
        <f t="array" ref="R206">IF(Parameters!$E$55="No",IF($A206&lt;=Parameters!$H$23,Parameters!$G$23*$A206,IF($A206&lt;=Parameters!$H$24,Parameters!$G$23*Parameters!$H$23+Parameters!$G$24*($A206-Parameters!$H$23),IF($A206&lt;=Parameters!$H$25,Parameters!$G$23*Parameters!$H$23+Parameters!$G$24*(Parameters!$H$24-Parameters!$H$23)+Parameters!$G$25*($A206-Parameters!$H$24),Parameters!$G$23*Parameters!$H$23+Parameters!$G$24*(Parameters!$H$24-Parameters!$H$23)+Parameters!$G$25*(Parameters!$H$25-Parameters!$H$24)+Parameters!$G$26*($A206-Parameters!$H$25)))),_xlfn.IFS($A206&lt;=Parameters!$H$23,Parameters!$G$23*$A206,$A206&lt;=Parameters!$H$24,Parameters!$G$24*$A206,$A206&lt;=Parameters!$H$25,Parameters!$G$25*$A206,$A206&gt;Parameters!$H$25,Parameters!$G$26*$A206))</f>
        <v>18090</v>
      </c>
      <c r="S206" s="290">
        <f t="shared" si="95"/>
        <v>90</v>
      </c>
      <c r="T206" s="290" cm="1">
        <f t="array" ref="T206">IF(Parameters!$E$55="No",IF($A206&lt;=Parameters!$H$28,Parameters!$G$28*$A206,IF($A206&lt;=Parameters!$H$29,Parameters!$G$28*Parameters!$H$28+Parameters!$G$29*($A206-Parameters!$H$28),IF($A206&lt;=Parameters!$H$30,Parameters!$G$28*Parameters!$H$28+Parameters!$G$29*(Parameters!$H$29-Parameters!$H$28)+Parameters!$G$30*($A206-Parameters!$H$29),Parameters!$G$28*Parameters!$H$28+Parameters!$G$29*(Parameters!$H$29-Parameters!$H$28)+Parameters!$G$30*(Parameters!$H$30-Parameters!$H$29)+Parameters!$G$31*($A206-Parameters!$H$30)))),_xlfn.IFS($A206&lt;=Parameters!$H$28,Parameters!$G$28*$A206,$A206&lt;=Parameters!$H$29,Parameters!$G$29*$A206,$A206&lt;=Parameters!$H$30,Parameters!$G$30*$A206,$A206&gt;Parameters!$H$30,Parameters!$G$31*$A206))</f>
        <v>24120</v>
      </c>
      <c r="U206" s="290">
        <f t="shared" si="96"/>
        <v>120</v>
      </c>
      <c r="V206" s="290" cm="1">
        <f t="array" ref="V206">IF(Parameters!$E$55="No",IF($A206&lt;=Parameters!$H$34,Parameters!$G$34*$A206,IF($A206&lt;=Parameters!$H$35,Parameters!$G$34*Parameters!$H$34+Parameters!$G$35*($A206-Parameters!$H$34),IF($A206&lt;=Parameters!$H$36,Parameters!$G$34*Parameters!$H$34+Parameters!$G$35*(Parameters!$H$35-Parameters!$H$34)+Parameters!$G$36*($A206-Parameters!$H$35),Parameters!$G$34*Parameters!$H$34+Parameters!$G$35*(Parameters!$H$35-Parameters!$H$34)+Parameters!$G$36*(Parameters!$H$36-Parameters!$H$35)+Parameters!$G$37*($A206-Parameters!$H$36)))),_xlfn.IFS($A206&lt;=Parameters!$H$34,Parameters!$G$34*$A206,$A206&lt;=Parameters!$H$35,Parameters!$G$35*$A206,$A206&lt;=Parameters!$H$36,Parameters!$G$36*$A206,$A206&gt;Parameters!$H$36,Parameters!$G$37*$A206))</f>
        <v>18090</v>
      </c>
      <c r="W206" s="290">
        <f t="shared" si="120"/>
        <v>90</v>
      </c>
      <c r="X206" s="290" cm="1">
        <f t="array" ref="X206">IF(Parameters!$E$55="No",IF($A206&lt;=Parameters!$H$39,Parameters!$G$39*$A206,IF($A206&lt;=Parameters!$H$40,Parameters!$G$39*Parameters!$H$39+Parameters!$G$40*($A206-Parameters!$H$39),IF($A206&lt;=Parameters!$H$41,Parameters!$G$39*Parameters!$H$39+Parameters!$G$40*(Parameters!$H$40-Parameters!$H$39)+Parameters!$G$41*($A206-Parameters!$H$40),Parameters!$G$39*Parameters!$H$39+Parameters!$G$40*(Parameters!$H$40-Parameters!$H$39)+Parameters!$G$41*(Parameters!$H$41-Parameters!$H$40)+Parameters!$G$42*($A206-Parameters!$H$41)))),_xlfn.IFS($A206&lt;=Parameters!$H$39,Parameters!$G$39*$A206,$A206&lt;=Parameters!$H$40,Parameters!$G$40*$A206,$A206&lt;=Parameters!$H$41,Parameters!$G$41*$A206,$A206&gt;Parameters!$H$41,Parameters!$G$42*$A206))</f>
        <v>25125</v>
      </c>
      <c r="Y206" s="290">
        <f t="shared" si="121"/>
        <v>125</v>
      </c>
      <c r="Z206" s="290" cm="1">
        <f t="array" ref="Z206">IF(Parameters!$F$55="No",IF($A206&lt;=Parameters!$J$23,Parameters!$I$23*$A206,IF($A206&lt;=Parameters!$J$24,Parameters!$I$23*Parameters!$J$23+Parameters!$I$24*($A206-Parameters!$J$23),IF($A206&lt;=Parameters!$J$25,Parameters!$I$23*Parameters!$J$23+Parameters!$I$24*(Parameters!$J$24-Parameters!$J$23)+Parameters!$I$25*($A206-Parameters!$J$24),Parameters!$I$23*Parameters!$J$23+Parameters!$I$24*(Parameters!$J$24-Parameters!$J$23)+Parameters!$I$25*(Parameters!$J$25-Parameters!$J$24)+Parameters!$I$26*($A206-Parameters!$J$25)))),_xlfn.IFS($A206&lt;=Parameters!$J$23,Parameters!$I$23*$A206,$A206&lt;=Parameters!$J$24,Parameters!$I$24*$A206,$A206&lt;=Parameters!$J$25,Parameters!$I$25*$A206,$A206&gt;Parameters!$J$25,Parameters!$I$26*$A206))</f>
        <v>22110</v>
      </c>
      <c r="AA206" s="290">
        <f t="shared" si="97"/>
        <v>110</v>
      </c>
      <c r="AB206" s="290" cm="1">
        <f t="array" ref="AB206">IF(Parameters!$F$55="No",IF($A206&lt;=Parameters!$J$28,Parameters!$I$28*$A206,IF($A206&lt;=Parameters!$J$29,Parameters!$I$28*Parameters!$J$28+Parameters!$I$29*($A206-Parameters!$J$28),IF($A206&lt;=Parameters!$J$30,Parameters!$I$28*Parameters!$J$28+Parameters!$I$29*(Parameters!$J$29-Parameters!$J$28)+Parameters!$I$30*($A206-Parameters!$J$29),Parameters!$I$28*Parameters!$J$28+Parameters!$I$29*(Parameters!$J$29-Parameters!$J$28)+Parameters!$I$30*(Parameters!$J$30-Parameters!$J$29)+Parameters!$I$31*($A206-Parameters!$J$30)))),_xlfn.IFS($A206&lt;=Parameters!$J$28,Parameters!$I$28*$A206,$A206&lt;=Parameters!$J$29,Parameters!$I$29*$A206,$A206&lt;=Parameters!$J$30,Parameters!$I$30*$A206,$A206&gt;Parameters!$J$30,Parameters!$I$31*$A206))</f>
        <v>24120</v>
      </c>
      <c r="AC206" s="290">
        <f t="shared" si="98"/>
        <v>120</v>
      </c>
      <c r="AD206" s="290" cm="1">
        <f t="array" ref="AD206">IF(Parameters!$F$55="No",IF($A206&lt;=Parameters!$J$34,Parameters!$I$34*$A206,IF($A206&lt;=Parameters!$J$35,Parameters!$I$34*Parameters!$J$34+Parameters!$I$35*($A206-Parameters!$J$34),IF($A206&lt;=Parameters!$J$36,Parameters!$I$34*Parameters!$J$34+Parameters!$I$35*(Parameters!$J$35-Parameters!$J$34)+Parameters!$I$36*($A206-Parameters!$J$35),Parameters!$I$34*Parameters!$J$34+Parameters!$I$35*(Parameters!$J$35-Parameters!$J$34)+Parameters!$I$36*(Parameters!$J$36-Parameters!$J$35)+Parameters!$I$37*($A206-Parameters!$J$36)))),_xlfn.IFS($A206&lt;=Parameters!$J$34,Parameters!$I$34*$A206,$A206&lt;=Parameters!$J$35,Parameters!$I$35*$A206,$A206&lt;=Parameters!$J$36,Parameters!$I$36*$A206,$A206&gt;Parameters!$J$36,Parameters!$I$37*$A206))</f>
        <v>22110</v>
      </c>
      <c r="AE206" s="290">
        <f t="shared" si="122"/>
        <v>110</v>
      </c>
      <c r="AF206" s="290" cm="1">
        <f t="array" ref="AF206">IF(Parameters!$F$55="No",IF($A206&lt;=Parameters!$J$39,Parameters!$I$39*$A206,IF($A206&lt;=Parameters!$J$40,Parameters!$I$39*Parameters!$J$39+Parameters!$I$40*($A206-Parameters!$J$39),IF($A206&lt;=Parameters!$J$41,Parameters!$I$39*Parameters!$J$39+Parameters!$I$40*(Parameters!$J$40-Parameters!$J$39)+Parameters!$I$41*($A206-Parameters!$J$40),Parameters!$I$39*Parameters!$J$39+Parameters!$I$40*(Parameters!$J$40-Parameters!$J$39)+Parameters!$I$41*(Parameters!$J$41-Parameters!$J$40)+Parameters!$I$42*($A206-Parameters!$J$41)))),_xlfn.IFS($A206&lt;=Parameters!$J$39,Parameters!$I$39*$A206,$A206&lt;=Parameters!$J$40,Parameters!$I$40*$A206,$A206&lt;=Parameters!$J$41,Parameters!$I$41*$A206,$A206&gt;Parameters!$J$41,Parameters!$I$42*$A206))</f>
        <v>25125</v>
      </c>
      <c r="AG206" s="290">
        <f t="shared" si="123"/>
        <v>125</v>
      </c>
      <c r="AI206" s="429">
        <f t="shared" si="99"/>
        <v>60</v>
      </c>
      <c r="AJ206" s="429">
        <f t="shared" si="100"/>
        <v>120</v>
      </c>
      <c r="AK206" s="429">
        <f t="shared" si="101"/>
        <v>60</v>
      </c>
      <c r="AL206" s="429">
        <f t="shared" si="102"/>
        <v>125</v>
      </c>
      <c r="AM206" s="429">
        <f t="shared" si="103"/>
        <v>75</v>
      </c>
      <c r="AN206" s="429">
        <f t="shared" si="104"/>
        <v>120</v>
      </c>
      <c r="AO206" s="429">
        <f t="shared" si="105"/>
        <v>75</v>
      </c>
      <c r="AP206" s="429">
        <f t="shared" si="106"/>
        <v>125</v>
      </c>
      <c r="AQ206" s="429">
        <f t="shared" si="107"/>
        <v>90</v>
      </c>
      <c r="AR206" s="429">
        <f t="shared" si="108"/>
        <v>120</v>
      </c>
      <c r="AS206" s="429">
        <f t="shared" si="109"/>
        <v>90</v>
      </c>
      <c r="AT206" s="429">
        <f t="shared" si="110"/>
        <v>125</v>
      </c>
      <c r="AU206" s="429">
        <f t="shared" si="111"/>
        <v>110</v>
      </c>
      <c r="AV206" s="429">
        <f t="shared" si="112"/>
        <v>120</v>
      </c>
      <c r="AW206" s="429">
        <f t="shared" si="113"/>
        <v>110</v>
      </c>
      <c r="AX206" s="429">
        <f t="shared" si="114"/>
        <v>125</v>
      </c>
    </row>
    <row r="207" spans="1:50">
      <c r="A207" s="414">
        <v>202</v>
      </c>
      <c r="B207" s="290" cm="1">
        <f t="array" ref="B207">IF(Parameters!$C$55="No",IF($A207&lt;=Parameters!$D$23,Parameters!$C$23*$A207,IF($A207&lt;=Parameters!$D$24,Parameters!$C$23*Parameters!$D$23+Parameters!$C$24*($A207-Parameters!$D$23),IF($A207&lt;=Parameters!$D$25,Parameters!$C$23*Parameters!$D$23+Parameters!$C$24*(Parameters!$D$24-Parameters!$D$23)+Parameters!$C$25*($A207-Parameters!$D$24),Parameters!$C$23*Parameters!$D$23+Parameters!$C$24*(Parameters!$D$24-Parameters!$D$23)+Parameters!$C$25*(Parameters!$D$25-Parameters!$D$24)+Parameters!$C$26*($A207-Parameters!$D$25)))),_xlfn.IFS($A207&lt;=Parameters!$D$23,Parameters!$C$23*$A207,$A207&lt;=Parameters!$D$24,Parameters!$C$24*$A207,$A207&lt;=Parameters!$D$25,Parameters!$C$25*$A207,$A207&gt;Parameters!$D$25,Parameters!$C$26*$A207))</f>
        <v>12120</v>
      </c>
      <c r="C207" s="290">
        <f t="shared" si="115"/>
        <v>60</v>
      </c>
      <c r="D207" s="290" cm="1">
        <f t="array" ref="D207">IF(Parameters!$C$55="No",IF($A207&lt;=Parameters!$D$28,Parameters!$C$28*$A207,IF($A207&lt;=Parameters!$D$29,Parameters!$C$28*Parameters!$D$28+Parameters!$C$29*($A207-Parameters!$D$28),IF($A207&lt;=Parameters!$D$30,Parameters!$C$28*Parameters!$D$28+Parameters!$C$29*(Parameters!$D$29-Parameters!$D$28)+Parameters!$C$30*($A207-Parameters!$D$29),Parameters!$C$28*Parameters!$D$28+Parameters!$C$29*(Parameters!$D$29-Parameters!$D$28)+Parameters!$C$30*(Parameters!$D$30-Parameters!$D$29)+Parameters!$C$31*($A207-Parameters!$D$30)))),_xlfn.IFS($A207&lt;=Parameters!$D$28,Parameters!$C$28*$A207,$A207&lt;=Parameters!$D$29,Parameters!$C$29*$A207,$A207&lt;=Parameters!$D$30,Parameters!$C$30*$A207,$A207&gt;Parameters!$D$30,Parameters!$C$31*$A207))</f>
        <v>24240</v>
      </c>
      <c r="E207" s="290">
        <f t="shared" si="115"/>
        <v>120</v>
      </c>
      <c r="F207" s="290" cm="1">
        <f t="array" ref="F207">IF(Parameters!$C$55="No",IF($A207&lt;=Parameters!$D$34,Parameters!$C$34*$A207,IF($A207&lt;=Parameters!$D$35,Parameters!$C$34*Parameters!$D$34+Parameters!$C$35*($A207-Parameters!$D$34),IF($A207&lt;=Parameters!$D$36,Parameters!$C$34*Parameters!$D$34+Parameters!$C$35*(Parameters!$D$35-Parameters!$D$34)+Parameters!$C$36*($A207-Parameters!$D$35),Parameters!$C$34*Parameters!$D$34+Parameters!$C$35*(Parameters!$D$35-Parameters!$D$34)+Parameters!$C$36*(Parameters!$D$36-Parameters!$D$35)+Parameters!$C$37*($A207-Parameters!$D$36)))),_xlfn.IFS($A207&lt;=Parameters!$D$34,Parameters!$C$34*$A207,$A207&lt;=Parameters!$D$35,Parameters!$C$35*$A207,$A207&lt;=Parameters!$D$36,Parameters!$C$36*$A207,$A207&gt;Parameters!$D$36,Parameters!$C$37*$A207))</f>
        <v>12120</v>
      </c>
      <c r="G207" s="290">
        <f t="shared" si="116"/>
        <v>60</v>
      </c>
      <c r="H207" s="290" cm="1">
        <f t="array" ref="H207">IF(Parameters!$C$55="No",IF($A207&lt;=Parameters!$D$39,Parameters!$C$39*$A207,IF($A207&lt;=Parameters!$D$40,Parameters!$C$39*Parameters!$D$39+Parameters!$C$40*($A207-Parameters!$D$39),IF($A207&lt;=Parameters!$D$41,Parameters!$C$39*Parameters!$D$39+Parameters!$C$40*(Parameters!$D$40-Parameters!$D$39)+Parameters!$C$41*($A207-Parameters!$D$40),Parameters!$C$39*Parameters!$D$39+Parameters!$C$40*(Parameters!$D$40-Parameters!$D$39)+Parameters!$C$41*(Parameters!$D$41-Parameters!$D$40)+Parameters!$C$42*($A207-Parameters!$D$41)))),_xlfn.IFS($A207&lt;=Parameters!$D$39,Parameters!$C$39*$A207,$A207&lt;=Parameters!$D$40,Parameters!$C$40*$A207,$A207&lt;=Parameters!$D$41,Parameters!$C$41*$A207,$A207&gt;Parameters!$D$41,Parameters!$C$42*$A207))</f>
        <v>25250</v>
      </c>
      <c r="I207" s="290">
        <f t="shared" si="117"/>
        <v>125</v>
      </c>
      <c r="J207" s="290" cm="1">
        <f t="array" ref="J207">IF(Parameters!$D$55="No",IF($A207&lt;=Parameters!$F$23,Parameters!$E$23*$A207,IF($A207&lt;=Parameters!$F$24,Parameters!$E$23*Parameters!$F$23+Parameters!$E$24*($A207-Parameters!$F$23),IF($A207&lt;=Parameters!$F$25,Parameters!$E$23*Parameters!$F$23+Parameters!$E$24*(Parameters!$F$24-Parameters!$F$23)+Parameters!$E$25*($A207-Parameters!$F$24),Parameters!$E$23*Parameters!$F$23+Parameters!$E$24*(Parameters!$F$24-Parameters!$F$23)+Parameters!$E$25*(Parameters!$F$25-Parameters!$F$24)+Parameters!$E$26*($A207-Parameters!$F$25)))),_xlfn.IFS($A207&lt;=Parameters!$F$23,Parameters!$E$23*$A207,$A207&lt;=Parameters!$F$24,Parameters!$E$24*$A207,$A207&lt;=Parameters!$F$25,Parameters!$E$25*$A207,$A207&gt;Parameters!$F$25,Parameters!$E$26*$A207))</f>
        <v>15150</v>
      </c>
      <c r="K207" s="290">
        <f t="shared" si="93"/>
        <v>75</v>
      </c>
      <c r="L207" s="290" cm="1">
        <f t="array" ref="L207">IF(Parameters!$D$55="No",IF($A207&lt;=Parameters!$F$28,Parameters!$E$28*$A207,IF($A207&lt;=Parameters!$F$29,Parameters!$E$28*Parameters!$F$28+Parameters!$E$29*($A207-Parameters!$F$28),IF($A207&lt;=Parameters!$F$30,Parameters!$E$28*Parameters!$F$28+Parameters!$E$29*(Parameters!$F$29-Parameters!$F$28)+Parameters!$E$30*($A207-Parameters!$F$29),Parameters!$E$28*Parameters!$F$28+Parameters!$E$29*(Parameters!$F$29-Parameters!$F$28)+Parameters!$E$30*(Parameters!$F$30-Parameters!$F$29)+Parameters!$E$31*($A207-Parameters!$F$30)))),_xlfn.IFS($A207&lt;=Parameters!$F$28,Parameters!$E$28*$A207,$A207&lt;=Parameters!$F$29,Parameters!$E$29*$A207,$A207&lt;=Parameters!$F$30,Parameters!$E$30*$A207,$A207&gt;Parameters!$F$30,Parameters!$E$31*$A207))</f>
        <v>24240</v>
      </c>
      <c r="M207" s="290">
        <f t="shared" si="94"/>
        <v>120</v>
      </c>
      <c r="N207" s="290" cm="1">
        <f t="array" ref="N207">IF(Parameters!$D$55="No",IF($A207&lt;=Parameters!$F$34,Parameters!$E$34*$A207,IF($A207&lt;=Parameters!$F$35,Parameters!$E$34*Parameters!$F$34+Parameters!$E$35*($A207-Parameters!$F$34),IF($A207&lt;=Parameters!$F$36,Parameters!$E$34*Parameters!$F$34+Parameters!$E$35*(Parameters!$F$35-Parameters!$F$34)+Parameters!$E$36*($A207-Parameters!$F$35),Parameters!$E$34*Parameters!$F$34+Parameters!$E$35*(Parameters!$F$35-Parameters!$F$34)+Parameters!$E$36*(Parameters!$F$36-Parameters!$F$35)+Parameters!$E$37*($A207-Parameters!$F$36)))),_xlfn.IFS($A207&lt;=Parameters!$F$34,Parameters!$E$34*$A207,$A207&lt;=Parameters!$F$35,Parameters!$E$35*$A207,$A207&lt;=Parameters!$F$36,Parameters!$E$36*$A207,$A207&gt;Parameters!$F$36,Parameters!$E$37*$A207))</f>
        <v>15150</v>
      </c>
      <c r="O207" s="290">
        <f t="shared" si="118"/>
        <v>75</v>
      </c>
      <c r="P207" s="290" cm="1">
        <f t="array" ref="P207">IF(Parameters!$D$55="No",IF($A207&lt;=Parameters!$F$39,Parameters!$E$39*$A207,IF($A207&lt;=Parameters!$F$40,Parameters!$E$39*Parameters!$F$39+Parameters!$E$40*($A207-Parameters!$F$39),IF($A207&lt;=Parameters!$F$41,Parameters!$E$39*Parameters!$F$39+Parameters!$E$40*(Parameters!$F$40-Parameters!$F$39)+Parameters!$E$41*($A207-Parameters!$F$40),Parameters!$E$39*Parameters!$F$39+Parameters!$E$40*(Parameters!$F$40-Parameters!$F$39)+Parameters!$E$41*(Parameters!$F$41-Parameters!$F$40)+Parameters!$E$42*($A207-Parameters!$F$41)))),_xlfn.IFS($A207&lt;=Parameters!$F$39,Parameters!$E$39*$A207,$A207&lt;=Parameters!$F$40,Parameters!$E$40*$A207,$A207&lt;=Parameters!$F$41,Parameters!$E$41*$A207,$A207&gt;Parameters!$F$41,Parameters!$E$42*$A207))</f>
        <v>25250</v>
      </c>
      <c r="Q207" s="290">
        <f t="shared" si="119"/>
        <v>125</v>
      </c>
      <c r="R207" s="290" cm="1">
        <f t="array" ref="R207">IF(Parameters!$E$55="No",IF($A207&lt;=Parameters!$H$23,Parameters!$G$23*$A207,IF($A207&lt;=Parameters!$H$24,Parameters!$G$23*Parameters!$H$23+Parameters!$G$24*($A207-Parameters!$H$23),IF($A207&lt;=Parameters!$H$25,Parameters!$G$23*Parameters!$H$23+Parameters!$G$24*(Parameters!$H$24-Parameters!$H$23)+Parameters!$G$25*($A207-Parameters!$H$24),Parameters!$G$23*Parameters!$H$23+Parameters!$G$24*(Parameters!$H$24-Parameters!$H$23)+Parameters!$G$25*(Parameters!$H$25-Parameters!$H$24)+Parameters!$G$26*($A207-Parameters!$H$25)))),_xlfn.IFS($A207&lt;=Parameters!$H$23,Parameters!$G$23*$A207,$A207&lt;=Parameters!$H$24,Parameters!$G$24*$A207,$A207&lt;=Parameters!$H$25,Parameters!$G$25*$A207,$A207&gt;Parameters!$H$25,Parameters!$G$26*$A207))</f>
        <v>18180</v>
      </c>
      <c r="S207" s="290">
        <f t="shared" si="95"/>
        <v>90</v>
      </c>
      <c r="T207" s="290" cm="1">
        <f t="array" ref="T207">IF(Parameters!$E$55="No",IF($A207&lt;=Parameters!$H$28,Parameters!$G$28*$A207,IF($A207&lt;=Parameters!$H$29,Parameters!$G$28*Parameters!$H$28+Parameters!$G$29*($A207-Parameters!$H$28),IF($A207&lt;=Parameters!$H$30,Parameters!$G$28*Parameters!$H$28+Parameters!$G$29*(Parameters!$H$29-Parameters!$H$28)+Parameters!$G$30*($A207-Parameters!$H$29),Parameters!$G$28*Parameters!$H$28+Parameters!$G$29*(Parameters!$H$29-Parameters!$H$28)+Parameters!$G$30*(Parameters!$H$30-Parameters!$H$29)+Parameters!$G$31*($A207-Parameters!$H$30)))),_xlfn.IFS($A207&lt;=Parameters!$H$28,Parameters!$G$28*$A207,$A207&lt;=Parameters!$H$29,Parameters!$G$29*$A207,$A207&lt;=Parameters!$H$30,Parameters!$G$30*$A207,$A207&gt;Parameters!$H$30,Parameters!$G$31*$A207))</f>
        <v>24240</v>
      </c>
      <c r="U207" s="290">
        <f t="shared" si="96"/>
        <v>120</v>
      </c>
      <c r="V207" s="290" cm="1">
        <f t="array" ref="V207">IF(Parameters!$E$55="No",IF($A207&lt;=Parameters!$H$34,Parameters!$G$34*$A207,IF($A207&lt;=Parameters!$H$35,Parameters!$G$34*Parameters!$H$34+Parameters!$G$35*($A207-Parameters!$H$34),IF($A207&lt;=Parameters!$H$36,Parameters!$G$34*Parameters!$H$34+Parameters!$G$35*(Parameters!$H$35-Parameters!$H$34)+Parameters!$G$36*($A207-Parameters!$H$35),Parameters!$G$34*Parameters!$H$34+Parameters!$G$35*(Parameters!$H$35-Parameters!$H$34)+Parameters!$G$36*(Parameters!$H$36-Parameters!$H$35)+Parameters!$G$37*($A207-Parameters!$H$36)))),_xlfn.IFS($A207&lt;=Parameters!$H$34,Parameters!$G$34*$A207,$A207&lt;=Parameters!$H$35,Parameters!$G$35*$A207,$A207&lt;=Parameters!$H$36,Parameters!$G$36*$A207,$A207&gt;Parameters!$H$36,Parameters!$G$37*$A207))</f>
        <v>18180</v>
      </c>
      <c r="W207" s="290">
        <f t="shared" si="120"/>
        <v>90</v>
      </c>
      <c r="X207" s="290" cm="1">
        <f t="array" ref="X207">IF(Parameters!$E$55="No",IF($A207&lt;=Parameters!$H$39,Parameters!$G$39*$A207,IF($A207&lt;=Parameters!$H$40,Parameters!$G$39*Parameters!$H$39+Parameters!$G$40*($A207-Parameters!$H$39),IF($A207&lt;=Parameters!$H$41,Parameters!$G$39*Parameters!$H$39+Parameters!$G$40*(Parameters!$H$40-Parameters!$H$39)+Parameters!$G$41*($A207-Parameters!$H$40),Parameters!$G$39*Parameters!$H$39+Parameters!$G$40*(Parameters!$H$40-Parameters!$H$39)+Parameters!$G$41*(Parameters!$H$41-Parameters!$H$40)+Parameters!$G$42*($A207-Parameters!$H$41)))),_xlfn.IFS($A207&lt;=Parameters!$H$39,Parameters!$G$39*$A207,$A207&lt;=Parameters!$H$40,Parameters!$G$40*$A207,$A207&lt;=Parameters!$H$41,Parameters!$G$41*$A207,$A207&gt;Parameters!$H$41,Parameters!$G$42*$A207))</f>
        <v>25250</v>
      </c>
      <c r="Y207" s="290">
        <f t="shared" si="121"/>
        <v>125</v>
      </c>
      <c r="Z207" s="290" cm="1">
        <f t="array" ref="Z207">IF(Parameters!$F$55="No",IF($A207&lt;=Parameters!$J$23,Parameters!$I$23*$A207,IF($A207&lt;=Parameters!$J$24,Parameters!$I$23*Parameters!$J$23+Parameters!$I$24*($A207-Parameters!$J$23),IF($A207&lt;=Parameters!$J$25,Parameters!$I$23*Parameters!$J$23+Parameters!$I$24*(Parameters!$J$24-Parameters!$J$23)+Parameters!$I$25*($A207-Parameters!$J$24),Parameters!$I$23*Parameters!$J$23+Parameters!$I$24*(Parameters!$J$24-Parameters!$J$23)+Parameters!$I$25*(Parameters!$J$25-Parameters!$J$24)+Parameters!$I$26*($A207-Parameters!$J$25)))),_xlfn.IFS($A207&lt;=Parameters!$J$23,Parameters!$I$23*$A207,$A207&lt;=Parameters!$J$24,Parameters!$I$24*$A207,$A207&lt;=Parameters!$J$25,Parameters!$I$25*$A207,$A207&gt;Parameters!$J$25,Parameters!$I$26*$A207))</f>
        <v>22220</v>
      </c>
      <c r="AA207" s="290">
        <f t="shared" si="97"/>
        <v>110</v>
      </c>
      <c r="AB207" s="290" cm="1">
        <f t="array" ref="AB207">IF(Parameters!$F$55="No",IF($A207&lt;=Parameters!$J$28,Parameters!$I$28*$A207,IF($A207&lt;=Parameters!$J$29,Parameters!$I$28*Parameters!$J$28+Parameters!$I$29*($A207-Parameters!$J$28),IF($A207&lt;=Parameters!$J$30,Parameters!$I$28*Parameters!$J$28+Parameters!$I$29*(Parameters!$J$29-Parameters!$J$28)+Parameters!$I$30*($A207-Parameters!$J$29),Parameters!$I$28*Parameters!$J$28+Parameters!$I$29*(Parameters!$J$29-Parameters!$J$28)+Parameters!$I$30*(Parameters!$J$30-Parameters!$J$29)+Parameters!$I$31*($A207-Parameters!$J$30)))),_xlfn.IFS($A207&lt;=Parameters!$J$28,Parameters!$I$28*$A207,$A207&lt;=Parameters!$J$29,Parameters!$I$29*$A207,$A207&lt;=Parameters!$J$30,Parameters!$I$30*$A207,$A207&gt;Parameters!$J$30,Parameters!$I$31*$A207))</f>
        <v>24240</v>
      </c>
      <c r="AC207" s="290">
        <f t="shared" si="98"/>
        <v>120</v>
      </c>
      <c r="AD207" s="290" cm="1">
        <f t="array" ref="AD207">IF(Parameters!$F$55="No",IF($A207&lt;=Parameters!$J$34,Parameters!$I$34*$A207,IF($A207&lt;=Parameters!$J$35,Parameters!$I$34*Parameters!$J$34+Parameters!$I$35*($A207-Parameters!$J$34),IF($A207&lt;=Parameters!$J$36,Parameters!$I$34*Parameters!$J$34+Parameters!$I$35*(Parameters!$J$35-Parameters!$J$34)+Parameters!$I$36*($A207-Parameters!$J$35),Parameters!$I$34*Parameters!$J$34+Parameters!$I$35*(Parameters!$J$35-Parameters!$J$34)+Parameters!$I$36*(Parameters!$J$36-Parameters!$J$35)+Parameters!$I$37*($A207-Parameters!$J$36)))),_xlfn.IFS($A207&lt;=Parameters!$J$34,Parameters!$I$34*$A207,$A207&lt;=Parameters!$J$35,Parameters!$I$35*$A207,$A207&lt;=Parameters!$J$36,Parameters!$I$36*$A207,$A207&gt;Parameters!$J$36,Parameters!$I$37*$A207))</f>
        <v>22220</v>
      </c>
      <c r="AE207" s="290">
        <f t="shared" si="122"/>
        <v>110</v>
      </c>
      <c r="AF207" s="290" cm="1">
        <f t="array" ref="AF207">IF(Parameters!$F$55="No",IF($A207&lt;=Parameters!$J$39,Parameters!$I$39*$A207,IF($A207&lt;=Parameters!$J$40,Parameters!$I$39*Parameters!$J$39+Parameters!$I$40*($A207-Parameters!$J$39),IF($A207&lt;=Parameters!$J$41,Parameters!$I$39*Parameters!$J$39+Parameters!$I$40*(Parameters!$J$40-Parameters!$J$39)+Parameters!$I$41*($A207-Parameters!$J$40),Parameters!$I$39*Parameters!$J$39+Parameters!$I$40*(Parameters!$J$40-Parameters!$J$39)+Parameters!$I$41*(Parameters!$J$41-Parameters!$J$40)+Parameters!$I$42*($A207-Parameters!$J$41)))),_xlfn.IFS($A207&lt;=Parameters!$J$39,Parameters!$I$39*$A207,$A207&lt;=Parameters!$J$40,Parameters!$I$40*$A207,$A207&lt;=Parameters!$J$41,Parameters!$I$41*$A207,$A207&gt;Parameters!$J$41,Parameters!$I$42*$A207))</f>
        <v>25250</v>
      </c>
      <c r="AG207" s="290">
        <f t="shared" si="123"/>
        <v>125</v>
      </c>
      <c r="AI207" s="429">
        <f t="shared" si="99"/>
        <v>60</v>
      </c>
      <c r="AJ207" s="429">
        <f t="shared" si="100"/>
        <v>120</v>
      </c>
      <c r="AK207" s="429">
        <f t="shared" si="101"/>
        <v>60</v>
      </c>
      <c r="AL207" s="429">
        <f t="shared" si="102"/>
        <v>125</v>
      </c>
      <c r="AM207" s="429">
        <f t="shared" si="103"/>
        <v>75</v>
      </c>
      <c r="AN207" s="429">
        <f t="shared" si="104"/>
        <v>120</v>
      </c>
      <c r="AO207" s="429">
        <f t="shared" si="105"/>
        <v>75</v>
      </c>
      <c r="AP207" s="429">
        <f t="shared" si="106"/>
        <v>125</v>
      </c>
      <c r="AQ207" s="429">
        <f t="shared" si="107"/>
        <v>90</v>
      </c>
      <c r="AR207" s="429">
        <f t="shared" si="108"/>
        <v>120</v>
      </c>
      <c r="AS207" s="429">
        <f t="shared" si="109"/>
        <v>90</v>
      </c>
      <c r="AT207" s="429">
        <f t="shared" si="110"/>
        <v>125</v>
      </c>
      <c r="AU207" s="429">
        <f t="shared" si="111"/>
        <v>110</v>
      </c>
      <c r="AV207" s="429">
        <f t="shared" si="112"/>
        <v>120</v>
      </c>
      <c r="AW207" s="429">
        <f t="shared" si="113"/>
        <v>110</v>
      </c>
      <c r="AX207" s="429">
        <f t="shared" si="114"/>
        <v>125</v>
      </c>
    </row>
    <row r="208" spans="1:50">
      <c r="A208" s="414">
        <v>203</v>
      </c>
      <c r="B208" s="290" cm="1">
        <f t="array" ref="B208">IF(Parameters!$C$55="No",IF($A208&lt;=Parameters!$D$23,Parameters!$C$23*$A208,IF($A208&lt;=Parameters!$D$24,Parameters!$C$23*Parameters!$D$23+Parameters!$C$24*($A208-Parameters!$D$23),IF($A208&lt;=Parameters!$D$25,Parameters!$C$23*Parameters!$D$23+Parameters!$C$24*(Parameters!$D$24-Parameters!$D$23)+Parameters!$C$25*($A208-Parameters!$D$24),Parameters!$C$23*Parameters!$D$23+Parameters!$C$24*(Parameters!$D$24-Parameters!$D$23)+Parameters!$C$25*(Parameters!$D$25-Parameters!$D$24)+Parameters!$C$26*($A208-Parameters!$D$25)))),_xlfn.IFS($A208&lt;=Parameters!$D$23,Parameters!$C$23*$A208,$A208&lt;=Parameters!$D$24,Parameters!$C$24*$A208,$A208&lt;=Parameters!$D$25,Parameters!$C$25*$A208,$A208&gt;Parameters!$D$25,Parameters!$C$26*$A208))</f>
        <v>12180</v>
      </c>
      <c r="C208" s="290">
        <f t="shared" si="115"/>
        <v>60</v>
      </c>
      <c r="D208" s="290" cm="1">
        <f t="array" ref="D208">IF(Parameters!$C$55="No",IF($A208&lt;=Parameters!$D$28,Parameters!$C$28*$A208,IF($A208&lt;=Parameters!$D$29,Parameters!$C$28*Parameters!$D$28+Parameters!$C$29*($A208-Parameters!$D$28),IF($A208&lt;=Parameters!$D$30,Parameters!$C$28*Parameters!$D$28+Parameters!$C$29*(Parameters!$D$29-Parameters!$D$28)+Parameters!$C$30*($A208-Parameters!$D$29),Parameters!$C$28*Parameters!$D$28+Parameters!$C$29*(Parameters!$D$29-Parameters!$D$28)+Parameters!$C$30*(Parameters!$D$30-Parameters!$D$29)+Parameters!$C$31*($A208-Parameters!$D$30)))),_xlfn.IFS($A208&lt;=Parameters!$D$28,Parameters!$C$28*$A208,$A208&lt;=Parameters!$D$29,Parameters!$C$29*$A208,$A208&lt;=Parameters!$D$30,Parameters!$C$30*$A208,$A208&gt;Parameters!$D$30,Parameters!$C$31*$A208))</f>
        <v>24360</v>
      </c>
      <c r="E208" s="290">
        <f t="shared" si="115"/>
        <v>120</v>
      </c>
      <c r="F208" s="290" cm="1">
        <f t="array" ref="F208">IF(Parameters!$C$55="No",IF($A208&lt;=Parameters!$D$34,Parameters!$C$34*$A208,IF($A208&lt;=Parameters!$D$35,Parameters!$C$34*Parameters!$D$34+Parameters!$C$35*($A208-Parameters!$D$34),IF($A208&lt;=Parameters!$D$36,Parameters!$C$34*Parameters!$D$34+Parameters!$C$35*(Parameters!$D$35-Parameters!$D$34)+Parameters!$C$36*($A208-Parameters!$D$35),Parameters!$C$34*Parameters!$D$34+Parameters!$C$35*(Parameters!$D$35-Parameters!$D$34)+Parameters!$C$36*(Parameters!$D$36-Parameters!$D$35)+Parameters!$C$37*($A208-Parameters!$D$36)))),_xlfn.IFS($A208&lt;=Parameters!$D$34,Parameters!$C$34*$A208,$A208&lt;=Parameters!$D$35,Parameters!$C$35*$A208,$A208&lt;=Parameters!$D$36,Parameters!$C$36*$A208,$A208&gt;Parameters!$D$36,Parameters!$C$37*$A208))</f>
        <v>12180</v>
      </c>
      <c r="G208" s="290">
        <f t="shared" si="116"/>
        <v>60</v>
      </c>
      <c r="H208" s="290" cm="1">
        <f t="array" ref="H208">IF(Parameters!$C$55="No",IF($A208&lt;=Parameters!$D$39,Parameters!$C$39*$A208,IF($A208&lt;=Parameters!$D$40,Parameters!$C$39*Parameters!$D$39+Parameters!$C$40*($A208-Parameters!$D$39),IF($A208&lt;=Parameters!$D$41,Parameters!$C$39*Parameters!$D$39+Parameters!$C$40*(Parameters!$D$40-Parameters!$D$39)+Parameters!$C$41*($A208-Parameters!$D$40),Parameters!$C$39*Parameters!$D$39+Parameters!$C$40*(Parameters!$D$40-Parameters!$D$39)+Parameters!$C$41*(Parameters!$D$41-Parameters!$D$40)+Parameters!$C$42*($A208-Parameters!$D$41)))),_xlfn.IFS($A208&lt;=Parameters!$D$39,Parameters!$C$39*$A208,$A208&lt;=Parameters!$D$40,Parameters!$C$40*$A208,$A208&lt;=Parameters!$D$41,Parameters!$C$41*$A208,$A208&gt;Parameters!$D$41,Parameters!$C$42*$A208))</f>
        <v>25375</v>
      </c>
      <c r="I208" s="290">
        <f t="shared" si="117"/>
        <v>125</v>
      </c>
      <c r="J208" s="290" cm="1">
        <f t="array" ref="J208">IF(Parameters!$D$55="No",IF($A208&lt;=Parameters!$F$23,Parameters!$E$23*$A208,IF($A208&lt;=Parameters!$F$24,Parameters!$E$23*Parameters!$F$23+Parameters!$E$24*($A208-Parameters!$F$23),IF($A208&lt;=Parameters!$F$25,Parameters!$E$23*Parameters!$F$23+Parameters!$E$24*(Parameters!$F$24-Parameters!$F$23)+Parameters!$E$25*($A208-Parameters!$F$24),Parameters!$E$23*Parameters!$F$23+Parameters!$E$24*(Parameters!$F$24-Parameters!$F$23)+Parameters!$E$25*(Parameters!$F$25-Parameters!$F$24)+Parameters!$E$26*($A208-Parameters!$F$25)))),_xlfn.IFS($A208&lt;=Parameters!$F$23,Parameters!$E$23*$A208,$A208&lt;=Parameters!$F$24,Parameters!$E$24*$A208,$A208&lt;=Parameters!$F$25,Parameters!$E$25*$A208,$A208&gt;Parameters!$F$25,Parameters!$E$26*$A208))</f>
        <v>15225</v>
      </c>
      <c r="K208" s="290">
        <f t="shared" si="93"/>
        <v>75</v>
      </c>
      <c r="L208" s="290" cm="1">
        <f t="array" ref="L208">IF(Parameters!$D$55="No",IF($A208&lt;=Parameters!$F$28,Parameters!$E$28*$A208,IF($A208&lt;=Parameters!$F$29,Parameters!$E$28*Parameters!$F$28+Parameters!$E$29*($A208-Parameters!$F$28),IF($A208&lt;=Parameters!$F$30,Parameters!$E$28*Parameters!$F$28+Parameters!$E$29*(Parameters!$F$29-Parameters!$F$28)+Parameters!$E$30*($A208-Parameters!$F$29),Parameters!$E$28*Parameters!$F$28+Parameters!$E$29*(Parameters!$F$29-Parameters!$F$28)+Parameters!$E$30*(Parameters!$F$30-Parameters!$F$29)+Parameters!$E$31*($A208-Parameters!$F$30)))),_xlfn.IFS($A208&lt;=Parameters!$F$28,Parameters!$E$28*$A208,$A208&lt;=Parameters!$F$29,Parameters!$E$29*$A208,$A208&lt;=Parameters!$F$30,Parameters!$E$30*$A208,$A208&gt;Parameters!$F$30,Parameters!$E$31*$A208))</f>
        <v>24360</v>
      </c>
      <c r="M208" s="290">
        <f t="shared" si="94"/>
        <v>120</v>
      </c>
      <c r="N208" s="290" cm="1">
        <f t="array" ref="N208">IF(Parameters!$D$55="No",IF($A208&lt;=Parameters!$F$34,Parameters!$E$34*$A208,IF($A208&lt;=Parameters!$F$35,Parameters!$E$34*Parameters!$F$34+Parameters!$E$35*($A208-Parameters!$F$34),IF($A208&lt;=Parameters!$F$36,Parameters!$E$34*Parameters!$F$34+Parameters!$E$35*(Parameters!$F$35-Parameters!$F$34)+Parameters!$E$36*($A208-Parameters!$F$35),Parameters!$E$34*Parameters!$F$34+Parameters!$E$35*(Parameters!$F$35-Parameters!$F$34)+Parameters!$E$36*(Parameters!$F$36-Parameters!$F$35)+Parameters!$E$37*($A208-Parameters!$F$36)))),_xlfn.IFS($A208&lt;=Parameters!$F$34,Parameters!$E$34*$A208,$A208&lt;=Parameters!$F$35,Parameters!$E$35*$A208,$A208&lt;=Parameters!$F$36,Parameters!$E$36*$A208,$A208&gt;Parameters!$F$36,Parameters!$E$37*$A208))</f>
        <v>15225</v>
      </c>
      <c r="O208" s="290">
        <f t="shared" si="118"/>
        <v>75</v>
      </c>
      <c r="P208" s="290" cm="1">
        <f t="array" ref="P208">IF(Parameters!$D$55="No",IF($A208&lt;=Parameters!$F$39,Parameters!$E$39*$A208,IF($A208&lt;=Parameters!$F$40,Parameters!$E$39*Parameters!$F$39+Parameters!$E$40*($A208-Parameters!$F$39),IF($A208&lt;=Parameters!$F$41,Parameters!$E$39*Parameters!$F$39+Parameters!$E$40*(Parameters!$F$40-Parameters!$F$39)+Parameters!$E$41*($A208-Parameters!$F$40),Parameters!$E$39*Parameters!$F$39+Parameters!$E$40*(Parameters!$F$40-Parameters!$F$39)+Parameters!$E$41*(Parameters!$F$41-Parameters!$F$40)+Parameters!$E$42*($A208-Parameters!$F$41)))),_xlfn.IFS($A208&lt;=Parameters!$F$39,Parameters!$E$39*$A208,$A208&lt;=Parameters!$F$40,Parameters!$E$40*$A208,$A208&lt;=Parameters!$F$41,Parameters!$E$41*$A208,$A208&gt;Parameters!$F$41,Parameters!$E$42*$A208))</f>
        <v>25375</v>
      </c>
      <c r="Q208" s="290">
        <f t="shared" si="119"/>
        <v>125</v>
      </c>
      <c r="R208" s="290" cm="1">
        <f t="array" ref="R208">IF(Parameters!$E$55="No",IF($A208&lt;=Parameters!$H$23,Parameters!$G$23*$A208,IF($A208&lt;=Parameters!$H$24,Parameters!$G$23*Parameters!$H$23+Parameters!$G$24*($A208-Parameters!$H$23),IF($A208&lt;=Parameters!$H$25,Parameters!$G$23*Parameters!$H$23+Parameters!$G$24*(Parameters!$H$24-Parameters!$H$23)+Parameters!$G$25*($A208-Parameters!$H$24),Parameters!$G$23*Parameters!$H$23+Parameters!$G$24*(Parameters!$H$24-Parameters!$H$23)+Parameters!$G$25*(Parameters!$H$25-Parameters!$H$24)+Parameters!$G$26*($A208-Parameters!$H$25)))),_xlfn.IFS($A208&lt;=Parameters!$H$23,Parameters!$G$23*$A208,$A208&lt;=Parameters!$H$24,Parameters!$G$24*$A208,$A208&lt;=Parameters!$H$25,Parameters!$G$25*$A208,$A208&gt;Parameters!$H$25,Parameters!$G$26*$A208))</f>
        <v>18270</v>
      </c>
      <c r="S208" s="290">
        <f t="shared" si="95"/>
        <v>90</v>
      </c>
      <c r="T208" s="290" cm="1">
        <f t="array" ref="T208">IF(Parameters!$E$55="No",IF($A208&lt;=Parameters!$H$28,Parameters!$G$28*$A208,IF($A208&lt;=Parameters!$H$29,Parameters!$G$28*Parameters!$H$28+Parameters!$G$29*($A208-Parameters!$H$28),IF($A208&lt;=Parameters!$H$30,Parameters!$G$28*Parameters!$H$28+Parameters!$G$29*(Parameters!$H$29-Parameters!$H$28)+Parameters!$G$30*($A208-Parameters!$H$29),Parameters!$G$28*Parameters!$H$28+Parameters!$G$29*(Parameters!$H$29-Parameters!$H$28)+Parameters!$G$30*(Parameters!$H$30-Parameters!$H$29)+Parameters!$G$31*($A208-Parameters!$H$30)))),_xlfn.IFS($A208&lt;=Parameters!$H$28,Parameters!$G$28*$A208,$A208&lt;=Parameters!$H$29,Parameters!$G$29*$A208,$A208&lt;=Parameters!$H$30,Parameters!$G$30*$A208,$A208&gt;Parameters!$H$30,Parameters!$G$31*$A208))</f>
        <v>24360</v>
      </c>
      <c r="U208" s="290">
        <f t="shared" si="96"/>
        <v>120</v>
      </c>
      <c r="V208" s="290" cm="1">
        <f t="array" ref="V208">IF(Parameters!$E$55="No",IF($A208&lt;=Parameters!$H$34,Parameters!$G$34*$A208,IF($A208&lt;=Parameters!$H$35,Parameters!$G$34*Parameters!$H$34+Parameters!$G$35*($A208-Parameters!$H$34),IF($A208&lt;=Parameters!$H$36,Parameters!$G$34*Parameters!$H$34+Parameters!$G$35*(Parameters!$H$35-Parameters!$H$34)+Parameters!$G$36*($A208-Parameters!$H$35),Parameters!$G$34*Parameters!$H$34+Parameters!$G$35*(Parameters!$H$35-Parameters!$H$34)+Parameters!$G$36*(Parameters!$H$36-Parameters!$H$35)+Parameters!$G$37*($A208-Parameters!$H$36)))),_xlfn.IFS($A208&lt;=Parameters!$H$34,Parameters!$G$34*$A208,$A208&lt;=Parameters!$H$35,Parameters!$G$35*$A208,$A208&lt;=Parameters!$H$36,Parameters!$G$36*$A208,$A208&gt;Parameters!$H$36,Parameters!$G$37*$A208))</f>
        <v>18270</v>
      </c>
      <c r="W208" s="290">
        <f t="shared" si="120"/>
        <v>90</v>
      </c>
      <c r="X208" s="290" cm="1">
        <f t="array" ref="X208">IF(Parameters!$E$55="No",IF($A208&lt;=Parameters!$H$39,Parameters!$G$39*$A208,IF($A208&lt;=Parameters!$H$40,Parameters!$G$39*Parameters!$H$39+Parameters!$G$40*($A208-Parameters!$H$39),IF($A208&lt;=Parameters!$H$41,Parameters!$G$39*Parameters!$H$39+Parameters!$G$40*(Parameters!$H$40-Parameters!$H$39)+Parameters!$G$41*($A208-Parameters!$H$40),Parameters!$G$39*Parameters!$H$39+Parameters!$G$40*(Parameters!$H$40-Parameters!$H$39)+Parameters!$G$41*(Parameters!$H$41-Parameters!$H$40)+Parameters!$G$42*($A208-Parameters!$H$41)))),_xlfn.IFS($A208&lt;=Parameters!$H$39,Parameters!$G$39*$A208,$A208&lt;=Parameters!$H$40,Parameters!$G$40*$A208,$A208&lt;=Parameters!$H$41,Parameters!$G$41*$A208,$A208&gt;Parameters!$H$41,Parameters!$G$42*$A208))</f>
        <v>25375</v>
      </c>
      <c r="Y208" s="290">
        <f t="shared" si="121"/>
        <v>125</v>
      </c>
      <c r="Z208" s="290" cm="1">
        <f t="array" ref="Z208">IF(Parameters!$F$55="No",IF($A208&lt;=Parameters!$J$23,Parameters!$I$23*$A208,IF($A208&lt;=Parameters!$J$24,Parameters!$I$23*Parameters!$J$23+Parameters!$I$24*($A208-Parameters!$J$23),IF($A208&lt;=Parameters!$J$25,Parameters!$I$23*Parameters!$J$23+Parameters!$I$24*(Parameters!$J$24-Parameters!$J$23)+Parameters!$I$25*($A208-Parameters!$J$24),Parameters!$I$23*Parameters!$J$23+Parameters!$I$24*(Parameters!$J$24-Parameters!$J$23)+Parameters!$I$25*(Parameters!$J$25-Parameters!$J$24)+Parameters!$I$26*($A208-Parameters!$J$25)))),_xlfn.IFS($A208&lt;=Parameters!$J$23,Parameters!$I$23*$A208,$A208&lt;=Parameters!$J$24,Parameters!$I$24*$A208,$A208&lt;=Parameters!$J$25,Parameters!$I$25*$A208,$A208&gt;Parameters!$J$25,Parameters!$I$26*$A208))</f>
        <v>22330</v>
      </c>
      <c r="AA208" s="290">
        <f t="shared" si="97"/>
        <v>110</v>
      </c>
      <c r="AB208" s="290" cm="1">
        <f t="array" ref="AB208">IF(Parameters!$F$55="No",IF($A208&lt;=Parameters!$J$28,Parameters!$I$28*$A208,IF($A208&lt;=Parameters!$J$29,Parameters!$I$28*Parameters!$J$28+Parameters!$I$29*($A208-Parameters!$J$28),IF($A208&lt;=Parameters!$J$30,Parameters!$I$28*Parameters!$J$28+Parameters!$I$29*(Parameters!$J$29-Parameters!$J$28)+Parameters!$I$30*($A208-Parameters!$J$29),Parameters!$I$28*Parameters!$J$28+Parameters!$I$29*(Parameters!$J$29-Parameters!$J$28)+Parameters!$I$30*(Parameters!$J$30-Parameters!$J$29)+Parameters!$I$31*($A208-Parameters!$J$30)))),_xlfn.IFS($A208&lt;=Parameters!$J$28,Parameters!$I$28*$A208,$A208&lt;=Parameters!$J$29,Parameters!$I$29*$A208,$A208&lt;=Parameters!$J$30,Parameters!$I$30*$A208,$A208&gt;Parameters!$J$30,Parameters!$I$31*$A208))</f>
        <v>24360</v>
      </c>
      <c r="AC208" s="290">
        <f t="shared" si="98"/>
        <v>120</v>
      </c>
      <c r="AD208" s="290" cm="1">
        <f t="array" ref="AD208">IF(Parameters!$F$55="No",IF($A208&lt;=Parameters!$J$34,Parameters!$I$34*$A208,IF($A208&lt;=Parameters!$J$35,Parameters!$I$34*Parameters!$J$34+Parameters!$I$35*($A208-Parameters!$J$34),IF($A208&lt;=Parameters!$J$36,Parameters!$I$34*Parameters!$J$34+Parameters!$I$35*(Parameters!$J$35-Parameters!$J$34)+Parameters!$I$36*($A208-Parameters!$J$35),Parameters!$I$34*Parameters!$J$34+Parameters!$I$35*(Parameters!$J$35-Parameters!$J$34)+Parameters!$I$36*(Parameters!$J$36-Parameters!$J$35)+Parameters!$I$37*($A208-Parameters!$J$36)))),_xlfn.IFS($A208&lt;=Parameters!$J$34,Parameters!$I$34*$A208,$A208&lt;=Parameters!$J$35,Parameters!$I$35*$A208,$A208&lt;=Parameters!$J$36,Parameters!$I$36*$A208,$A208&gt;Parameters!$J$36,Parameters!$I$37*$A208))</f>
        <v>22330</v>
      </c>
      <c r="AE208" s="290">
        <f t="shared" si="122"/>
        <v>110</v>
      </c>
      <c r="AF208" s="290" cm="1">
        <f t="array" ref="AF208">IF(Parameters!$F$55="No",IF($A208&lt;=Parameters!$J$39,Parameters!$I$39*$A208,IF($A208&lt;=Parameters!$J$40,Parameters!$I$39*Parameters!$J$39+Parameters!$I$40*($A208-Parameters!$J$39),IF($A208&lt;=Parameters!$J$41,Parameters!$I$39*Parameters!$J$39+Parameters!$I$40*(Parameters!$J$40-Parameters!$J$39)+Parameters!$I$41*($A208-Parameters!$J$40),Parameters!$I$39*Parameters!$J$39+Parameters!$I$40*(Parameters!$J$40-Parameters!$J$39)+Parameters!$I$41*(Parameters!$J$41-Parameters!$J$40)+Parameters!$I$42*($A208-Parameters!$J$41)))),_xlfn.IFS($A208&lt;=Parameters!$J$39,Parameters!$I$39*$A208,$A208&lt;=Parameters!$J$40,Parameters!$I$40*$A208,$A208&lt;=Parameters!$J$41,Parameters!$I$41*$A208,$A208&gt;Parameters!$J$41,Parameters!$I$42*$A208))</f>
        <v>25375</v>
      </c>
      <c r="AG208" s="290">
        <f t="shared" si="123"/>
        <v>125</v>
      </c>
      <c r="AI208" s="429">
        <f t="shared" si="99"/>
        <v>60</v>
      </c>
      <c r="AJ208" s="429">
        <f t="shared" si="100"/>
        <v>120</v>
      </c>
      <c r="AK208" s="429">
        <f t="shared" si="101"/>
        <v>60</v>
      </c>
      <c r="AL208" s="429">
        <f t="shared" si="102"/>
        <v>125</v>
      </c>
      <c r="AM208" s="429">
        <f t="shared" si="103"/>
        <v>75</v>
      </c>
      <c r="AN208" s="429">
        <f t="shared" si="104"/>
        <v>120</v>
      </c>
      <c r="AO208" s="429">
        <f t="shared" si="105"/>
        <v>75</v>
      </c>
      <c r="AP208" s="429">
        <f t="shared" si="106"/>
        <v>125</v>
      </c>
      <c r="AQ208" s="429">
        <f t="shared" si="107"/>
        <v>90</v>
      </c>
      <c r="AR208" s="429">
        <f t="shared" si="108"/>
        <v>120</v>
      </c>
      <c r="AS208" s="429">
        <f t="shared" si="109"/>
        <v>90</v>
      </c>
      <c r="AT208" s="429">
        <f t="shared" si="110"/>
        <v>125</v>
      </c>
      <c r="AU208" s="429">
        <f t="shared" si="111"/>
        <v>110</v>
      </c>
      <c r="AV208" s="429">
        <f t="shared" si="112"/>
        <v>120</v>
      </c>
      <c r="AW208" s="429">
        <f t="shared" si="113"/>
        <v>110</v>
      </c>
      <c r="AX208" s="429">
        <f t="shared" si="114"/>
        <v>125</v>
      </c>
    </row>
    <row r="209" spans="1:50">
      <c r="A209" s="414">
        <v>204</v>
      </c>
      <c r="B209" s="290" cm="1">
        <f t="array" ref="B209">IF(Parameters!$C$55="No",IF($A209&lt;=Parameters!$D$23,Parameters!$C$23*$A209,IF($A209&lt;=Parameters!$D$24,Parameters!$C$23*Parameters!$D$23+Parameters!$C$24*($A209-Parameters!$D$23),IF($A209&lt;=Parameters!$D$25,Parameters!$C$23*Parameters!$D$23+Parameters!$C$24*(Parameters!$D$24-Parameters!$D$23)+Parameters!$C$25*($A209-Parameters!$D$24),Parameters!$C$23*Parameters!$D$23+Parameters!$C$24*(Parameters!$D$24-Parameters!$D$23)+Parameters!$C$25*(Parameters!$D$25-Parameters!$D$24)+Parameters!$C$26*($A209-Parameters!$D$25)))),_xlfn.IFS($A209&lt;=Parameters!$D$23,Parameters!$C$23*$A209,$A209&lt;=Parameters!$D$24,Parameters!$C$24*$A209,$A209&lt;=Parameters!$D$25,Parameters!$C$25*$A209,$A209&gt;Parameters!$D$25,Parameters!$C$26*$A209))</f>
        <v>12240</v>
      </c>
      <c r="C209" s="290">
        <f t="shared" si="115"/>
        <v>60</v>
      </c>
      <c r="D209" s="290" cm="1">
        <f t="array" ref="D209">IF(Parameters!$C$55="No",IF($A209&lt;=Parameters!$D$28,Parameters!$C$28*$A209,IF($A209&lt;=Parameters!$D$29,Parameters!$C$28*Parameters!$D$28+Parameters!$C$29*($A209-Parameters!$D$28),IF($A209&lt;=Parameters!$D$30,Parameters!$C$28*Parameters!$D$28+Parameters!$C$29*(Parameters!$D$29-Parameters!$D$28)+Parameters!$C$30*($A209-Parameters!$D$29),Parameters!$C$28*Parameters!$D$28+Parameters!$C$29*(Parameters!$D$29-Parameters!$D$28)+Parameters!$C$30*(Parameters!$D$30-Parameters!$D$29)+Parameters!$C$31*($A209-Parameters!$D$30)))),_xlfn.IFS($A209&lt;=Parameters!$D$28,Parameters!$C$28*$A209,$A209&lt;=Parameters!$D$29,Parameters!$C$29*$A209,$A209&lt;=Parameters!$D$30,Parameters!$C$30*$A209,$A209&gt;Parameters!$D$30,Parameters!$C$31*$A209))</f>
        <v>24480</v>
      </c>
      <c r="E209" s="290">
        <f t="shared" si="115"/>
        <v>120</v>
      </c>
      <c r="F209" s="290" cm="1">
        <f t="array" ref="F209">IF(Parameters!$C$55="No",IF($A209&lt;=Parameters!$D$34,Parameters!$C$34*$A209,IF($A209&lt;=Parameters!$D$35,Parameters!$C$34*Parameters!$D$34+Parameters!$C$35*($A209-Parameters!$D$34),IF($A209&lt;=Parameters!$D$36,Parameters!$C$34*Parameters!$D$34+Parameters!$C$35*(Parameters!$D$35-Parameters!$D$34)+Parameters!$C$36*($A209-Parameters!$D$35),Parameters!$C$34*Parameters!$D$34+Parameters!$C$35*(Parameters!$D$35-Parameters!$D$34)+Parameters!$C$36*(Parameters!$D$36-Parameters!$D$35)+Parameters!$C$37*($A209-Parameters!$D$36)))),_xlfn.IFS($A209&lt;=Parameters!$D$34,Parameters!$C$34*$A209,$A209&lt;=Parameters!$D$35,Parameters!$C$35*$A209,$A209&lt;=Parameters!$D$36,Parameters!$C$36*$A209,$A209&gt;Parameters!$D$36,Parameters!$C$37*$A209))</f>
        <v>12240</v>
      </c>
      <c r="G209" s="290">
        <f t="shared" si="116"/>
        <v>60</v>
      </c>
      <c r="H209" s="290" cm="1">
        <f t="array" ref="H209">IF(Parameters!$C$55="No",IF($A209&lt;=Parameters!$D$39,Parameters!$C$39*$A209,IF($A209&lt;=Parameters!$D$40,Parameters!$C$39*Parameters!$D$39+Parameters!$C$40*($A209-Parameters!$D$39),IF($A209&lt;=Parameters!$D$41,Parameters!$C$39*Parameters!$D$39+Parameters!$C$40*(Parameters!$D$40-Parameters!$D$39)+Parameters!$C$41*($A209-Parameters!$D$40),Parameters!$C$39*Parameters!$D$39+Parameters!$C$40*(Parameters!$D$40-Parameters!$D$39)+Parameters!$C$41*(Parameters!$D$41-Parameters!$D$40)+Parameters!$C$42*($A209-Parameters!$D$41)))),_xlfn.IFS($A209&lt;=Parameters!$D$39,Parameters!$C$39*$A209,$A209&lt;=Parameters!$D$40,Parameters!$C$40*$A209,$A209&lt;=Parameters!$D$41,Parameters!$C$41*$A209,$A209&gt;Parameters!$D$41,Parameters!$C$42*$A209))</f>
        <v>25500</v>
      </c>
      <c r="I209" s="290">
        <f t="shared" si="117"/>
        <v>125</v>
      </c>
      <c r="J209" s="290" cm="1">
        <f t="array" ref="J209">IF(Parameters!$D$55="No",IF($A209&lt;=Parameters!$F$23,Parameters!$E$23*$A209,IF($A209&lt;=Parameters!$F$24,Parameters!$E$23*Parameters!$F$23+Parameters!$E$24*($A209-Parameters!$F$23),IF($A209&lt;=Parameters!$F$25,Parameters!$E$23*Parameters!$F$23+Parameters!$E$24*(Parameters!$F$24-Parameters!$F$23)+Parameters!$E$25*($A209-Parameters!$F$24),Parameters!$E$23*Parameters!$F$23+Parameters!$E$24*(Parameters!$F$24-Parameters!$F$23)+Parameters!$E$25*(Parameters!$F$25-Parameters!$F$24)+Parameters!$E$26*($A209-Parameters!$F$25)))),_xlfn.IFS($A209&lt;=Parameters!$F$23,Parameters!$E$23*$A209,$A209&lt;=Parameters!$F$24,Parameters!$E$24*$A209,$A209&lt;=Parameters!$F$25,Parameters!$E$25*$A209,$A209&gt;Parameters!$F$25,Parameters!$E$26*$A209))</f>
        <v>15300</v>
      </c>
      <c r="K209" s="290">
        <f t="shared" si="93"/>
        <v>75</v>
      </c>
      <c r="L209" s="290" cm="1">
        <f t="array" ref="L209">IF(Parameters!$D$55="No",IF($A209&lt;=Parameters!$F$28,Parameters!$E$28*$A209,IF($A209&lt;=Parameters!$F$29,Parameters!$E$28*Parameters!$F$28+Parameters!$E$29*($A209-Parameters!$F$28),IF($A209&lt;=Parameters!$F$30,Parameters!$E$28*Parameters!$F$28+Parameters!$E$29*(Parameters!$F$29-Parameters!$F$28)+Parameters!$E$30*($A209-Parameters!$F$29),Parameters!$E$28*Parameters!$F$28+Parameters!$E$29*(Parameters!$F$29-Parameters!$F$28)+Parameters!$E$30*(Parameters!$F$30-Parameters!$F$29)+Parameters!$E$31*($A209-Parameters!$F$30)))),_xlfn.IFS($A209&lt;=Parameters!$F$28,Parameters!$E$28*$A209,$A209&lt;=Parameters!$F$29,Parameters!$E$29*$A209,$A209&lt;=Parameters!$F$30,Parameters!$E$30*$A209,$A209&gt;Parameters!$F$30,Parameters!$E$31*$A209))</f>
        <v>24480</v>
      </c>
      <c r="M209" s="290">
        <f t="shared" si="94"/>
        <v>120</v>
      </c>
      <c r="N209" s="290" cm="1">
        <f t="array" ref="N209">IF(Parameters!$D$55="No",IF($A209&lt;=Parameters!$F$34,Parameters!$E$34*$A209,IF($A209&lt;=Parameters!$F$35,Parameters!$E$34*Parameters!$F$34+Parameters!$E$35*($A209-Parameters!$F$34),IF($A209&lt;=Parameters!$F$36,Parameters!$E$34*Parameters!$F$34+Parameters!$E$35*(Parameters!$F$35-Parameters!$F$34)+Parameters!$E$36*($A209-Parameters!$F$35),Parameters!$E$34*Parameters!$F$34+Parameters!$E$35*(Parameters!$F$35-Parameters!$F$34)+Parameters!$E$36*(Parameters!$F$36-Parameters!$F$35)+Parameters!$E$37*($A209-Parameters!$F$36)))),_xlfn.IFS($A209&lt;=Parameters!$F$34,Parameters!$E$34*$A209,$A209&lt;=Parameters!$F$35,Parameters!$E$35*$A209,$A209&lt;=Parameters!$F$36,Parameters!$E$36*$A209,$A209&gt;Parameters!$F$36,Parameters!$E$37*$A209))</f>
        <v>15300</v>
      </c>
      <c r="O209" s="290">
        <f t="shared" si="118"/>
        <v>75</v>
      </c>
      <c r="P209" s="290" cm="1">
        <f t="array" ref="P209">IF(Parameters!$D$55="No",IF($A209&lt;=Parameters!$F$39,Parameters!$E$39*$A209,IF($A209&lt;=Parameters!$F$40,Parameters!$E$39*Parameters!$F$39+Parameters!$E$40*($A209-Parameters!$F$39),IF($A209&lt;=Parameters!$F$41,Parameters!$E$39*Parameters!$F$39+Parameters!$E$40*(Parameters!$F$40-Parameters!$F$39)+Parameters!$E$41*($A209-Parameters!$F$40),Parameters!$E$39*Parameters!$F$39+Parameters!$E$40*(Parameters!$F$40-Parameters!$F$39)+Parameters!$E$41*(Parameters!$F$41-Parameters!$F$40)+Parameters!$E$42*($A209-Parameters!$F$41)))),_xlfn.IFS($A209&lt;=Parameters!$F$39,Parameters!$E$39*$A209,$A209&lt;=Parameters!$F$40,Parameters!$E$40*$A209,$A209&lt;=Parameters!$F$41,Parameters!$E$41*$A209,$A209&gt;Parameters!$F$41,Parameters!$E$42*$A209))</f>
        <v>25500</v>
      </c>
      <c r="Q209" s="290">
        <f t="shared" si="119"/>
        <v>125</v>
      </c>
      <c r="R209" s="290" cm="1">
        <f t="array" ref="R209">IF(Parameters!$E$55="No",IF($A209&lt;=Parameters!$H$23,Parameters!$G$23*$A209,IF($A209&lt;=Parameters!$H$24,Parameters!$G$23*Parameters!$H$23+Parameters!$G$24*($A209-Parameters!$H$23),IF($A209&lt;=Parameters!$H$25,Parameters!$G$23*Parameters!$H$23+Parameters!$G$24*(Parameters!$H$24-Parameters!$H$23)+Parameters!$G$25*($A209-Parameters!$H$24),Parameters!$G$23*Parameters!$H$23+Parameters!$G$24*(Parameters!$H$24-Parameters!$H$23)+Parameters!$G$25*(Parameters!$H$25-Parameters!$H$24)+Parameters!$G$26*($A209-Parameters!$H$25)))),_xlfn.IFS($A209&lt;=Parameters!$H$23,Parameters!$G$23*$A209,$A209&lt;=Parameters!$H$24,Parameters!$G$24*$A209,$A209&lt;=Parameters!$H$25,Parameters!$G$25*$A209,$A209&gt;Parameters!$H$25,Parameters!$G$26*$A209))</f>
        <v>18360</v>
      </c>
      <c r="S209" s="290">
        <f t="shared" si="95"/>
        <v>90</v>
      </c>
      <c r="T209" s="290" cm="1">
        <f t="array" ref="T209">IF(Parameters!$E$55="No",IF($A209&lt;=Parameters!$H$28,Parameters!$G$28*$A209,IF($A209&lt;=Parameters!$H$29,Parameters!$G$28*Parameters!$H$28+Parameters!$G$29*($A209-Parameters!$H$28),IF($A209&lt;=Parameters!$H$30,Parameters!$G$28*Parameters!$H$28+Parameters!$G$29*(Parameters!$H$29-Parameters!$H$28)+Parameters!$G$30*($A209-Parameters!$H$29),Parameters!$G$28*Parameters!$H$28+Parameters!$G$29*(Parameters!$H$29-Parameters!$H$28)+Parameters!$G$30*(Parameters!$H$30-Parameters!$H$29)+Parameters!$G$31*($A209-Parameters!$H$30)))),_xlfn.IFS($A209&lt;=Parameters!$H$28,Parameters!$G$28*$A209,$A209&lt;=Parameters!$H$29,Parameters!$G$29*$A209,$A209&lt;=Parameters!$H$30,Parameters!$G$30*$A209,$A209&gt;Parameters!$H$30,Parameters!$G$31*$A209))</f>
        <v>24480</v>
      </c>
      <c r="U209" s="290">
        <f t="shared" si="96"/>
        <v>120</v>
      </c>
      <c r="V209" s="290" cm="1">
        <f t="array" ref="V209">IF(Parameters!$E$55="No",IF($A209&lt;=Parameters!$H$34,Parameters!$G$34*$A209,IF($A209&lt;=Parameters!$H$35,Parameters!$G$34*Parameters!$H$34+Parameters!$G$35*($A209-Parameters!$H$34),IF($A209&lt;=Parameters!$H$36,Parameters!$G$34*Parameters!$H$34+Parameters!$G$35*(Parameters!$H$35-Parameters!$H$34)+Parameters!$G$36*($A209-Parameters!$H$35),Parameters!$G$34*Parameters!$H$34+Parameters!$G$35*(Parameters!$H$35-Parameters!$H$34)+Parameters!$G$36*(Parameters!$H$36-Parameters!$H$35)+Parameters!$G$37*($A209-Parameters!$H$36)))),_xlfn.IFS($A209&lt;=Parameters!$H$34,Parameters!$G$34*$A209,$A209&lt;=Parameters!$H$35,Parameters!$G$35*$A209,$A209&lt;=Parameters!$H$36,Parameters!$G$36*$A209,$A209&gt;Parameters!$H$36,Parameters!$G$37*$A209))</f>
        <v>18360</v>
      </c>
      <c r="W209" s="290">
        <f t="shared" si="120"/>
        <v>90</v>
      </c>
      <c r="X209" s="290" cm="1">
        <f t="array" ref="X209">IF(Parameters!$E$55="No",IF($A209&lt;=Parameters!$H$39,Parameters!$G$39*$A209,IF($A209&lt;=Parameters!$H$40,Parameters!$G$39*Parameters!$H$39+Parameters!$G$40*($A209-Parameters!$H$39),IF($A209&lt;=Parameters!$H$41,Parameters!$G$39*Parameters!$H$39+Parameters!$G$40*(Parameters!$H$40-Parameters!$H$39)+Parameters!$G$41*($A209-Parameters!$H$40),Parameters!$G$39*Parameters!$H$39+Parameters!$G$40*(Parameters!$H$40-Parameters!$H$39)+Parameters!$G$41*(Parameters!$H$41-Parameters!$H$40)+Parameters!$G$42*($A209-Parameters!$H$41)))),_xlfn.IFS($A209&lt;=Parameters!$H$39,Parameters!$G$39*$A209,$A209&lt;=Parameters!$H$40,Parameters!$G$40*$A209,$A209&lt;=Parameters!$H$41,Parameters!$G$41*$A209,$A209&gt;Parameters!$H$41,Parameters!$G$42*$A209))</f>
        <v>25500</v>
      </c>
      <c r="Y209" s="290">
        <f t="shared" si="121"/>
        <v>125</v>
      </c>
      <c r="Z209" s="290" cm="1">
        <f t="array" ref="Z209">IF(Parameters!$F$55="No",IF($A209&lt;=Parameters!$J$23,Parameters!$I$23*$A209,IF($A209&lt;=Parameters!$J$24,Parameters!$I$23*Parameters!$J$23+Parameters!$I$24*($A209-Parameters!$J$23),IF($A209&lt;=Parameters!$J$25,Parameters!$I$23*Parameters!$J$23+Parameters!$I$24*(Parameters!$J$24-Parameters!$J$23)+Parameters!$I$25*($A209-Parameters!$J$24),Parameters!$I$23*Parameters!$J$23+Parameters!$I$24*(Parameters!$J$24-Parameters!$J$23)+Parameters!$I$25*(Parameters!$J$25-Parameters!$J$24)+Parameters!$I$26*($A209-Parameters!$J$25)))),_xlfn.IFS($A209&lt;=Parameters!$J$23,Parameters!$I$23*$A209,$A209&lt;=Parameters!$J$24,Parameters!$I$24*$A209,$A209&lt;=Parameters!$J$25,Parameters!$I$25*$A209,$A209&gt;Parameters!$J$25,Parameters!$I$26*$A209))</f>
        <v>22440</v>
      </c>
      <c r="AA209" s="290">
        <f t="shared" si="97"/>
        <v>110</v>
      </c>
      <c r="AB209" s="290" cm="1">
        <f t="array" ref="AB209">IF(Parameters!$F$55="No",IF($A209&lt;=Parameters!$J$28,Parameters!$I$28*$A209,IF($A209&lt;=Parameters!$J$29,Parameters!$I$28*Parameters!$J$28+Parameters!$I$29*($A209-Parameters!$J$28),IF($A209&lt;=Parameters!$J$30,Parameters!$I$28*Parameters!$J$28+Parameters!$I$29*(Parameters!$J$29-Parameters!$J$28)+Parameters!$I$30*($A209-Parameters!$J$29),Parameters!$I$28*Parameters!$J$28+Parameters!$I$29*(Parameters!$J$29-Parameters!$J$28)+Parameters!$I$30*(Parameters!$J$30-Parameters!$J$29)+Parameters!$I$31*($A209-Parameters!$J$30)))),_xlfn.IFS($A209&lt;=Parameters!$J$28,Parameters!$I$28*$A209,$A209&lt;=Parameters!$J$29,Parameters!$I$29*$A209,$A209&lt;=Parameters!$J$30,Parameters!$I$30*$A209,$A209&gt;Parameters!$J$30,Parameters!$I$31*$A209))</f>
        <v>24480</v>
      </c>
      <c r="AC209" s="290">
        <f t="shared" si="98"/>
        <v>120</v>
      </c>
      <c r="AD209" s="290" cm="1">
        <f t="array" ref="AD209">IF(Parameters!$F$55="No",IF($A209&lt;=Parameters!$J$34,Parameters!$I$34*$A209,IF($A209&lt;=Parameters!$J$35,Parameters!$I$34*Parameters!$J$34+Parameters!$I$35*($A209-Parameters!$J$34),IF($A209&lt;=Parameters!$J$36,Parameters!$I$34*Parameters!$J$34+Parameters!$I$35*(Parameters!$J$35-Parameters!$J$34)+Parameters!$I$36*($A209-Parameters!$J$35),Parameters!$I$34*Parameters!$J$34+Parameters!$I$35*(Parameters!$J$35-Parameters!$J$34)+Parameters!$I$36*(Parameters!$J$36-Parameters!$J$35)+Parameters!$I$37*($A209-Parameters!$J$36)))),_xlfn.IFS($A209&lt;=Parameters!$J$34,Parameters!$I$34*$A209,$A209&lt;=Parameters!$J$35,Parameters!$I$35*$A209,$A209&lt;=Parameters!$J$36,Parameters!$I$36*$A209,$A209&gt;Parameters!$J$36,Parameters!$I$37*$A209))</f>
        <v>22440</v>
      </c>
      <c r="AE209" s="290">
        <f t="shared" si="122"/>
        <v>110</v>
      </c>
      <c r="AF209" s="290" cm="1">
        <f t="array" ref="AF209">IF(Parameters!$F$55="No",IF($A209&lt;=Parameters!$J$39,Parameters!$I$39*$A209,IF($A209&lt;=Parameters!$J$40,Parameters!$I$39*Parameters!$J$39+Parameters!$I$40*($A209-Parameters!$J$39),IF($A209&lt;=Parameters!$J$41,Parameters!$I$39*Parameters!$J$39+Parameters!$I$40*(Parameters!$J$40-Parameters!$J$39)+Parameters!$I$41*($A209-Parameters!$J$40),Parameters!$I$39*Parameters!$J$39+Parameters!$I$40*(Parameters!$J$40-Parameters!$J$39)+Parameters!$I$41*(Parameters!$J$41-Parameters!$J$40)+Parameters!$I$42*($A209-Parameters!$J$41)))),_xlfn.IFS($A209&lt;=Parameters!$J$39,Parameters!$I$39*$A209,$A209&lt;=Parameters!$J$40,Parameters!$I$40*$A209,$A209&lt;=Parameters!$J$41,Parameters!$I$41*$A209,$A209&gt;Parameters!$J$41,Parameters!$I$42*$A209))</f>
        <v>25500</v>
      </c>
      <c r="AG209" s="290">
        <f t="shared" si="123"/>
        <v>125</v>
      </c>
      <c r="AI209" s="429">
        <f t="shared" si="99"/>
        <v>60</v>
      </c>
      <c r="AJ209" s="429">
        <f t="shared" si="100"/>
        <v>120</v>
      </c>
      <c r="AK209" s="429">
        <f t="shared" si="101"/>
        <v>60</v>
      </c>
      <c r="AL209" s="429">
        <f t="shared" si="102"/>
        <v>125</v>
      </c>
      <c r="AM209" s="429">
        <f t="shared" si="103"/>
        <v>75</v>
      </c>
      <c r="AN209" s="429">
        <f t="shared" si="104"/>
        <v>120</v>
      </c>
      <c r="AO209" s="429">
        <f t="shared" si="105"/>
        <v>75</v>
      </c>
      <c r="AP209" s="429">
        <f t="shared" si="106"/>
        <v>125</v>
      </c>
      <c r="AQ209" s="429">
        <f t="shared" si="107"/>
        <v>90</v>
      </c>
      <c r="AR209" s="429">
        <f t="shared" si="108"/>
        <v>120</v>
      </c>
      <c r="AS209" s="429">
        <f t="shared" si="109"/>
        <v>90</v>
      </c>
      <c r="AT209" s="429">
        <f t="shared" si="110"/>
        <v>125</v>
      </c>
      <c r="AU209" s="429">
        <f t="shared" si="111"/>
        <v>110</v>
      </c>
      <c r="AV209" s="429">
        <f t="shared" si="112"/>
        <v>120</v>
      </c>
      <c r="AW209" s="429">
        <f t="shared" si="113"/>
        <v>110</v>
      </c>
      <c r="AX209" s="429">
        <f t="shared" si="114"/>
        <v>125</v>
      </c>
    </row>
    <row r="210" spans="1:50">
      <c r="A210" s="414">
        <v>205</v>
      </c>
      <c r="B210" s="290" cm="1">
        <f t="array" ref="B210">IF(Parameters!$C$55="No",IF($A210&lt;=Parameters!$D$23,Parameters!$C$23*$A210,IF($A210&lt;=Parameters!$D$24,Parameters!$C$23*Parameters!$D$23+Parameters!$C$24*($A210-Parameters!$D$23),IF($A210&lt;=Parameters!$D$25,Parameters!$C$23*Parameters!$D$23+Parameters!$C$24*(Parameters!$D$24-Parameters!$D$23)+Parameters!$C$25*($A210-Parameters!$D$24),Parameters!$C$23*Parameters!$D$23+Parameters!$C$24*(Parameters!$D$24-Parameters!$D$23)+Parameters!$C$25*(Parameters!$D$25-Parameters!$D$24)+Parameters!$C$26*($A210-Parameters!$D$25)))),_xlfn.IFS($A210&lt;=Parameters!$D$23,Parameters!$C$23*$A210,$A210&lt;=Parameters!$D$24,Parameters!$C$24*$A210,$A210&lt;=Parameters!$D$25,Parameters!$C$25*$A210,$A210&gt;Parameters!$D$25,Parameters!$C$26*$A210))</f>
        <v>12300</v>
      </c>
      <c r="C210" s="290">
        <f t="shared" si="115"/>
        <v>60</v>
      </c>
      <c r="D210" s="290" cm="1">
        <f t="array" ref="D210">IF(Parameters!$C$55="No",IF($A210&lt;=Parameters!$D$28,Parameters!$C$28*$A210,IF($A210&lt;=Parameters!$D$29,Parameters!$C$28*Parameters!$D$28+Parameters!$C$29*($A210-Parameters!$D$28),IF($A210&lt;=Parameters!$D$30,Parameters!$C$28*Parameters!$D$28+Parameters!$C$29*(Parameters!$D$29-Parameters!$D$28)+Parameters!$C$30*($A210-Parameters!$D$29),Parameters!$C$28*Parameters!$D$28+Parameters!$C$29*(Parameters!$D$29-Parameters!$D$28)+Parameters!$C$30*(Parameters!$D$30-Parameters!$D$29)+Parameters!$C$31*($A210-Parameters!$D$30)))),_xlfn.IFS($A210&lt;=Parameters!$D$28,Parameters!$C$28*$A210,$A210&lt;=Parameters!$D$29,Parameters!$C$29*$A210,$A210&lt;=Parameters!$D$30,Parameters!$C$30*$A210,$A210&gt;Parameters!$D$30,Parameters!$C$31*$A210))</f>
        <v>24600</v>
      </c>
      <c r="E210" s="290">
        <f t="shared" si="115"/>
        <v>120</v>
      </c>
      <c r="F210" s="290" cm="1">
        <f t="array" ref="F210">IF(Parameters!$C$55="No",IF($A210&lt;=Parameters!$D$34,Parameters!$C$34*$A210,IF($A210&lt;=Parameters!$D$35,Parameters!$C$34*Parameters!$D$34+Parameters!$C$35*($A210-Parameters!$D$34),IF($A210&lt;=Parameters!$D$36,Parameters!$C$34*Parameters!$D$34+Parameters!$C$35*(Parameters!$D$35-Parameters!$D$34)+Parameters!$C$36*($A210-Parameters!$D$35),Parameters!$C$34*Parameters!$D$34+Parameters!$C$35*(Parameters!$D$35-Parameters!$D$34)+Parameters!$C$36*(Parameters!$D$36-Parameters!$D$35)+Parameters!$C$37*($A210-Parameters!$D$36)))),_xlfn.IFS($A210&lt;=Parameters!$D$34,Parameters!$C$34*$A210,$A210&lt;=Parameters!$D$35,Parameters!$C$35*$A210,$A210&lt;=Parameters!$D$36,Parameters!$C$36*$A210,$A210&gt;Parameters!$D$36,Parameters!$C$37*$A210))</f>
        <v>12300</v>
      </c>
      <c r="G210" s="290">
        <f t="shared" si="116"/>
        <v>60</v>
      </c>
      <c r="H210" s="290" cm="1">
        <f t="array" ref="H210">IF(Parameters!$C$55="No",IF($A210&lt;=Parameters!$D$39,Parameters!$C$39*$A210,IF($A210&lt;=Parameters!$D$40,Parameters!$C$39*Parameters!$D$39+Parameters!$C$40*($A210-Parameters!$D$39),IF($A210&lt;=Parameters!$D$41,Parameters!$C$39*Parameters!$D$39+Parameters!$C$40*(Parameters!$D$40-Parameters!$D$39)+Parameters!$C$41*($A210-Parameters!$D$40),Parameters!$C$39*Parameters!$D$39+Parameters!$C$40*(Parameters!$D$40-Parameters!$D$39)+Parameters!$C$41*(Parameters!$D$41-Parameters!$D$40)+Parameters!$C$42*($A210-Parameters!$D$41)))),_xlfn.IFS($A210&lt;=Parameters!$D$39,Parameters!$C$39*$A210,$A210&lt;=Parameters!$D$40,Parameters!$C$40*$A210,$A210&lt;=Parameters!$D$41,Parameters!$C$41*$A210,$A210&gt;Parameters!$D$41,Parameters!$C$42*$A210))</f>
        <v>25625</v>
      </c>
      <c r="I210" s="290">
        <f t="shared" si="117"/>
        <v>125</v>
      </c>
      <c r="J210" s="290" cm="1">
        <f t="array" ref="J210">IF(Parameters!$D$55="No",IF($A210&lt;=Parameters!$F$23,Parameters!$E$23*$A210,IF($A210&lt;=Parameters!$F$24,Parameters!$E$23*Parameters!$F$23+Parameters!$E$24*($A210-Parameters!$F$23),IF($A210&lt;=Parameters!$F$25,Parameters!$E$23*Parameters!$F$23+Parameters!$E$24*(Parameters!$F$24-Parameters!$F$23)+Parameters!$E$25*($A210-Parameters!$F$24),Parameters!$E$23*Parameters!$F$23+Parameters!$E$24*(Parameters!$F$24-Parameters!$F$23)+Parameters!$E$25*(Parameters!$F$25-Parameters!$F$24)+Parameters!$E$26*($A210-Parameters!$F$25)))),_xlfn.IFS($A210&lt;=Parameters!$F$23,Parameters!$E$23*$A210,$A210&lt;=Parameters!$F$24,Parameters!$E$24*$A210,$A210&lt;=Parameters!$F$25,Parameters!$E$25*$A210,$A210&gt;Parameters!$F$25,Parameters!$E$26*$A210))</f>
        <v>15375</v>
      </c>
      <c r="K210" s="290">
        <f t="shared" si="93"/>
        <v>75</v>
      </c>
      <c r="L210" s="290" cm="1">
        <f t="array" ref="L210">IF(Parameters!$D$55="No",IF($A210&lt;=Parameters!$F$28,Parameters!$E$28*$A210,IF($A210&lt;=Parameters!$F$29,Parameters!$E$28*Parameters!$F$28+Parameters!$E$29*($A210-Parameters!$F$28),IF($A210&lt;=Parameters!$F$30,Parameters!$E$28*Parameters!$F$28+Parameters!$E$29*(Parameters!$F$29-Parameters!$F$28)+Parameters!$E$30*($A210-Parameters!$F$29),Parameters!$E$28*Parameters!$F$28+Parameters!$E$29*(Parameters!$F$29-Parameters!$F$28)+Parameters!$E$30*(Parameters!$F$30-Parameters!$F$29)+Parameters!$E$31*($A210-Parameters!$F$30)))),_xlfn.IFS($A210&lt;=Parameters!$F$28,Parameters!$E$28*$A210,$A210&lt;=Parameters!$F$29,Parameters!$E$29*$A210,$A210&lt;=Parameters!$F$30,Parameters!$E$30*$A210,$A210&gt;Parameters!$F$30,Parameters!$E$31*$A210))</f>
        <v>24600</v>
      </c>
      <c r="M210" s="290">
        <f t="shared" si="94"/>
        <v>120</v>
      </c>
      <c r="N210" s="290" cm="1">
        <f t="array" ref="N210">IF(Parameters!$D$55="No",IF($A210&lt;=Parameters!$F$34,Parameters!$E$34*$A210,IF($A210&lt;=Parameters!$F$35,Parameters!$E$34*Parameters!$F$34+Parameters!$E$35*($A210-Parameters!$F$34),IF($A210&lt;=Parameters!$F$36,Parameters!$E$34*Parameters!$F$34+Parameters!$E$35*(Parameters!$F$35-Parameters!$F$34)+Parameters!$E$36*($A210-Parameters!$F$35),Parameters!$E$34*Parameters!$F$34+Parameters!$E$35*(Parameters!$F$35-Parameters!$F$34)+Parameters!$E$36*(Parameters!$F$36-Parameters!$F$35)+Parameters!$E$37*($A210-Parameters!$F$36)))),_xlfn.IFS($A210&lt;=Parameters!$F$34,Parameters!$E$34*$A210,$A210&lt;=Parameters!$F$35,Parameters!$E$35*$A210,$A210&lt;=Parameters!$F$36,Parameters!$E$36*$A210,$A210&gt;Parameters!$F$36,Parameters!$E$37*$A210))</f>
        <v>15375</v>
      </c>
      <c r="O210" s="290">
        <f t="shared" si="118"/>
        <v>75</v>
      </c>
      <c r="P210" s="290" cm="1">
        <f t="array" ref="P210">IF(Parameters!$D$55="No",IF($A210&lt;=Parameters!$F$39,Parameters!$E$39*$A210,IF($A210&lt;=Parameters!$F$40,Parameters!$E$39*Parameters!$F$39+Parameters!$E$40*($A210-Parameters!$F$39),IF($A210&lt;=Parameters!$F$41,Parameters!$E$39*Parameters!$F$39+Parameters!$E$40*(Parameters!$F$40-Parameters!$F$39)+Parameters!$E$41*($A210-Parameters!$F$40),Parameters!$E$39*Parameters!$F$39+Parameters!$E$40*(Parameters!$F$40-Parameters!$F$39)+Parameters!$E$41*(Parameters!$F$41-Parameters!$F$40)+Parameters!$E$42*($A210-Parameters!$F$41)))),_xlfn.IFS($A210&lt;=Parameters!$F$39,Parameters!$E$39*$A210,$A210&lt;=Parameters!$F$40,Parameters!$E$40*$A210,$A210&lt;=Parameters!$F$41,Parameters!$E$41*$A210,$A210&gt;Parameters!$F$41,Parameters!$E$42*$A210))</f>
        <v>25625</v>
      </c>
      <c r="Q210" s="290">
        <f t="shared" si="119"/>
        <v>125</v>
      </c>
      <c r="R210" s="290" cm="1">
        <f t="array" ref="R210">IF(Parameters!$E$55="No",IF($A210&lt;=Parameters!$H$23,Parameters!$G$23*$A210,IF($A210&lt;=Parameters!$H$24,Parameters!$G$23*Parameters!$H$23+Parameters!$G$24*($A210-Parameters!$H$23),IF($A210&lt;=Parameters!$H$25,Parameters!$G$23*Parameters!$H$23+Parameters!$G$24*(Parameters!$H$24-Parameters!$H$23)+Parameters!$G$25*($A210-Parameters!$H$24),Parameters!$G$23*Parameters!$H$23+Parameters!$G$24*(Parameters!$H$24-Parameters!$H$23)+Parameters!$G$25*(Parameters!$H$25-Parameters!$H$24)+Parameters!$G$26*($A210-Parameters!$H$25)))),_xlfn.IFS($A210&lt;=Parameters!$H$23,Parameters!$G$23*$A210,$A210&lt;=Parameters!$H$24,Parameters!$G$24*$A210,$A210&lt;=Parameters!$H$25,Parameters!$G$25*$A210,$A210&gt;Parameters!$H$25,Parameters!$G$26*$A210))</f>
        <v>18450</v>
      </c>
      <c r="S210" s="290">
        <f t="shared" si="95"/>
        <v>90</v>
      </c>
      <c r="T210" s="290" cm="1">
        <f t="array" ref="T210">IF(Parameters!$E$55="No",IF($A210&lt;=Parameters!$H$28,Parameters!$G$28*$A210,IF($A210&lt;=Parameters!$H$29,Parameters!$G$28*Parameters!$H$28+Parameters!$G$29*($A210-Parameters!$H$28),IF($A210&lt;=Parameters!$H$30,Parameters!$G$28*Parameters!$H$28+Parameters!$G$29*(Parameters!$H$29-Parameters!$H$28)+Parameters!$G$30*($A210-Parameters!$H$29),Parameters!$G$28*Parameters!$H$28+Parameters!$G$29*(Parameters!$H$29-Parameters!$H$28)+Parameters!$G$30*(Parameters!$H$30-Parameters!$H$29)+Parameters!$G$31*($A210-Parameters!$H$30)))),_xlfn.IFS($A210&lt;=Parameters!$H$28,Parameters!$G$28*$A210,$A210&lt;=Parameters!$H$29,Parameters!$G$29*$A210,$A210&lt;=Parameters!$H$30,Parameters!$G$30*$A210,$A210&gt;Parameters!$H$30,Parameters!$G$31*$A210))</f>
        <v>24600</v>
      </c>
      <c r="U210" s="290">
        <f t="shared" si="96"/>
        <v>120</v>
      </c>
      <c r="V210" s="290" cm="1">
        <f t="array" ref="V210">IF(Parameters!$E$55="No",IF($A210&lt;=Parameters!$H$34,Parameters!$G$34*$A210,IF($A210&lt;=Parameters!$H$35,Parameters!$G$34*Parameters!$H$34+Parameters!$G$35*($A210-Parameters!$H$34),IF($A210&lt;=Parameters!$H$36,Parameters!$G$34*Parameters!$H$34+Parameters!$G$35*(Parameters!$H$35-Parameters!$H$34)+Parameters!$G$36*($A210-Parameters!$H$35),Parameters!$G$34*Parameters!$H$34+Parameters!$G$35*(Parameters!$H$35-Parameters!$H$34)+Parameters!$G$36*(Parameters!$H$36-Parameters!$H$35)+Parameters!$G$37*($A210-Parameters!$H$36)))),_xlfn.IFS($A210&lt;=Parameters!$H$34,Parameters!$G$34*$A210,$A210&lt;=Parameters!$H$35,Parameters!$G$35*$A210,$A210&lt;=Parameters!$H$36,Parameters!$G$36*$A210,$A210&gt;Parameters!$H$36,Parameters!$G$37*$A210))</f>
        <v>18450</v>
      </c>
      <c r="W210" s="290">
        <f t="shared" si="120"/>
        <v>90</v>
      </c>
      <c r="X210" s="290" cm="1">
        <f t="array" ref="X210">IF(Parameters!$E$55="No",IF($A210&lt;=Parameters!$H$39,Parameters!$G$39*$A210,IF($A210&lt;=Parameters!$H$40,Parameters!$G$39*Parameters!$H$39+Parameters!$G$40*($A210-Parameters!$H$39),IF($A210&lt;=Parameters!$H$41,Parameters!$G$39*Parameters!$H$39+Parameters!$G$40*(Parameters!$H$40-Parameters!$H$39)+Parameters!$G$41*($A210-Parameters!$H$40),Parameters!$G$39*Parameters!$H$39+Parameters!$G$40*(Parameters!$H$40-Parameters!$H$39)+Parameters!$G$41*(Parameters!$H$41-Parameters!$H$40)+Parameters!$G$42*($A210-Parameters!$H$41)))),_xlfn.IFS($A210&lt;=Parameters!$H$39,Parameters!$G$39*$A210,$A210&lt;=Parameters!$H$40,Parameters!$G$40*$A210,$A210&lt;=Parameters!$H$41,Parameters!$G$41*$A210,$A210&gt;Parameters!$H$41,Parameters!$G$42*$A210))</f>
        <v>25625</v>
      </c>
      <c r="Y210" s="290">
        <f t="shared" si="121"/>
        <v>125</v>
      </c>
      <c r="Z210" s="290" cm="1">
        <f t="array" ref="Z210">IF(Parameters!$F$55="No",IF($A210&lt;=Parameters!$J$23,Parameters!$I$23*$A210,IF($A210&lt;=Parameters!$J$24,Parameters!$I$23*Parameters!$J$23+Parameters!$I$24*($A210-Parameters!$J$23),IF($A210&lt;=Parameters!$J$25,Parameters!$I$23*Parameters!$J$23+Parameters!$I$24*(Parameters!$J$24-Parameters!$J$23)+Parameters!$I$25*($A210-Parameters!$J$24),Parameters!$I$23*Parameters!$J$23+Parameters!$I$24*(Parameters!$J$24-Parameters!$J$23)+Parameters!$I$25*(Parameters!$J$25-Parameters!$J$24)+Parameters!$I$26*($A210-Parameters!$J$25)))),_xlfn.IFS($A210&lt;=Parameters!$J$23,Parameters!$I$23*$A210,$A210&lt;=Parameters!$J$24,Parameters!$I$24*$A210,$A210&lt;=Parameters!$J$25,Parameters!$I$25*$A210,$A210&gt;Parameters!$J$25,Parameters!$I$26*$A210))</f>
        <v>22550</v>
      </c>
      <c r="AA210" s="290">
        <f t="shared" si="97"/>
        <v>110</v>
      </c>
      <c r="AB210" s="290" cm="1">
        <f t="array" ref="AB210">IF(Parameters!$F$55="No",IF($A210&lt;=Parameters!$J$28,Parameters!$I$28*$A210,IF($A210&lt;=Parameters!$J$29,Parameters!$I$28*Parameters!$J$28+Parameters!$I$29*($A210-Parameters!$J$28),IF($A210&lt;=Parameters!$J$30,Parameters!$I$28*Parameters!$J$28+Parameters!$I$29*(Parameters!$J$29-Parameters!$J$28)+Parameters!$I$30*($A210-Parameters!$J$29),Parameters!$I$28*Parameters!$J$28+Parameters!$I$29*(Parameters!$J$29-Parameters!$J$28)+Parameters!$I$30*(Parameters!$J$30-Parameters!$J$29)+Parameters!$I$31*($A210-Parameters!$J$30)))),_xlfn.IFS($A210&lt;=Parameters!$J$28,Parameters!$I$28*$A210,$A210&lt;=Parameters!$J$29,Parameters!$I$29*$A210,$A210&lt;=Parameters!$J$30,Parameters!$I$30*$A210,$A210&gt;Parameters!$J$30,Parameters!$I$31*$A210))</f>
        <v>24600</v>
      </c>
      <c r="AC210" s="290">
        <f t="shared" si="98"/>
        <v>120</v>
      </c>
      <c r="AD210" s="290" cm="1">
        <f t="array" ref="AD210">IF(Parameters!$F$55="No",IF($A210&lt;=Parameters!$J$34,Parameters!$I$34*$A210,IF($A210&lt;=Parameters!$J$35,Parameters!$I$34*Parameters!$J$34+Parameters!$I$35*($A210-Parameters!$J$34),IF($A210&lt;=Parameters!$J$36,Parameters!$I$34*Parameters!$J$34+Parameters!$I$35*(Parameters!$J$35-Parameters!$J$34)+Parameters!$I$36*($A210-Parameters!$J$35),Parameters!$I$34*Parameters!$J$34+Parameters!$I$35*(Parameters!$J$35-Parameters!$J$34)+Parameters!$I$36*(Parameters!$J$36-Parameters!$J$35)+Parameters!$I$37*($A210-Parameters!$J$36)))),_xlfn.IFS($A210&lt;=Parameters!$J$34,Parameters!$I$34*$A210,$A210&lt;=Parameters!$J$35,Parameters!$I$35*$A210,$A210&lt;=Parameters!$J$36,Parameters!$I$36*$A210,$A210&gt;Parameters!$J$36,Parameters!$I$37*$A210))</f>
        <v>22550</v>
      </c>
      <c r="AE210" s="290">
        <f t="shared" si="122"/>
        <v>110</v>
      </c>
      <c r="AF210" s="290" cm="1">
        <f t="array" ref="AF210">IF(Parameters!$F$55="No",IF($A210&lt;=Parameters!$J$39,Parameters!$I$39*$A210,IF($A210&lt;=Parameters!$J$40,Parameters!$I$39*Parameters!$J$39+Parameters!$I$40*($A210-Parameters!$J$39),IF($A210&lt;=Parameters!$J$41,Parameters!$I$39*Parameters!$J$39+Parameters!$I$40*(Parameters!$J$40-Parameters!$J$39)+Parameters!$I$41*($A210-Parameters!$J$40),Parameters!$I$39*Parameters!$J$39+Parameters!$I$40*(Parameters!$J$40-Parameters!$J$39)+Parameters!$I$41*(Parameters!$J$41-Parameters!$J$40)+Parameters!$I$42*($A210-Parameters!$J$41)))),_xlfn.IFS($A210&lt;=Parameters!$J$39,Parameters!$I$39*$A210,$A210&lt;=Parameters!$J$40,Parameters!$I$40*$A210,$A210&lt;=Parameters!$J$41,Parameters!$I$41*$A210,$A210&gt;Parameters!$J$41,Parameters!$I$42*$A210))</f>
        <v>25625</v>
      </c>
      <c r="AG210" s="290">
        <f t="shared" si="123"/>
        <v>125</v>
      </c>
      <c r="AI210" s="429">
        <f t="shared" si="99"/>
        <v>60</v>
      </c>
      <c r="AJ210" s="429">
        <f t="shared" si="100"/>
        <v>120</v>
      </c>
      <c r="AK210" s="429">
        <f t="shared" si="101"/>
        <v>60</v>
      </c>
      <c r="AL210" s="429">
        <f t="shared" si="102"/>
        <v>125</v>
      </c>
      <c r="AM210" s="429">
        <f t="shared" si="103"/>
        <v>75</v>
      </c>
      <c r="AN210" s="429">
        <f t="shared" si="104"/>
        <v>120</v>
      </c>
      <c r="AO210" s="429">
        <f t="shared" si="105"/>
        <v>75</v>
      </c>
      <c r="AP210" s="429">
        <f t="shared" si="106"/>
        <v>125</v>
      </c>
      <c r="AQ210" s="429">
        <f t="shared" si="107"/>
        <v>90</v>
      </c>
      <c r="AR210" s="429">
        <f t="shared" si="108"/>
        <v>120</v>
      </c>
      <c r="AS210" s="429">
        <f t="shared" si="109"/>
        <v>90</v>
      </c>
      <c r="AT210" s="429">
        <f t="shared" si="110"/>
        <v>125</v>
      </c>
      <c r="AU210" s="429">
        <f t="shared" si="111"/>
        <v>110</v>
      </c>
      <c r="AV210" s="429">
        <f t="shared" si="112"/>
        <v>120</v>
      </c>
      <c r="AW210" s="429">
        <f t="shared" si="113"/>
        <v>110</v>
      </c>
      <c r="AX210" s="429">
        <f t="shared" si="114"/>
        <v>125</v>
      </c>
    </row>
    <row r="211" spans="1:50">
      <c r="A211" s="414">
        <v>206</v>
      </c>
      <c r="B211" s="290" cm="1">
        <f t="array" ref="B211">IF(Parameters!$C$55="No",IF($A211&lt;=Parameters!$D$23,Parameters!$C$23*$A211,IF($A211&lt;=Parameters!$D$24,Parameters!$C$23*Parameters!$D$23+Parameters!$C$24*($A211-Parameters!$D$23),IF($A211&lt;=Parameters!$D$25,Parameters!$C$23*Parameters!$D$23+Parameters!$C$24*(Parameters!$D$24-Parameters!$D$23)+Parameters!$C$25*($A211-Parameters!$D$24),Parameters!$C$23*Parameters!$D$23+Parameters!$C$24*(Parameters!$D$24-Parameters!$D$23)+Parameters!$C$25*(Parameters!$D$25-Parameters!$D$24)+Parameters!$C$26*($A211-Parameters!$D$25)))),_xlfn.IFS($A211&lt;=Parameters!$D$23,Parameters!$C$23*$A211,$A211&lt;=Parameters!$D$24,Parameters!$C$24*$A211,$A211&lt;=Parameters!$D$25,Parameters!$C$25*$A211,$A211&gt;Parameters!$D$25,Parameters!$C$26*$A211))</f>
        <v>12360</v>
      </c>
      <c r="C211" s="290">
        <f t="shared" si="115"/>
        <v>60</v>
      </c>
      <c r="D211" s="290" cm="1">
        <f t="array" ref="D211">IF(Parameters!$C$55="No",IF($A211&lt;=Parameters!$D$28,Parameters!$C$28*$A211,IF($A211&lt;=Parameters!$D$29,Parameters!$C$28*Parameters!$D$28+Parameters!$C$29*($A211-Parameters!$D$28),IF($A211&lt;=Parameters!$D$30,Parameters!$C$28*Parameters!$D$28+Parameters!$C$29*(Parameters!$D$29-Parameters!$D$28)+Parameters!$C$30*($A211-Parameters!$D$29),Parameters!$C$28*Parameters!$D$28+Parameters!$C$29*(Parameters!$D$29-Parameters!$D$28)+Parameters!$C$30*(Parameters!$D$30-Parameters!$D$29)+Parameters!$C$31*($A211-Parameters!$D$30)))),_xlfn.IFS($A211&lt;=Parameters!$D$28,Parameters!$C$28*$A211,$A211&lt;=Parameters!$D$29,Parameters!$C$29*$A211,$A211&lt;=Parameters!$D$30,Parameters!$C$30*$A211,$A211&gt;Parameters!$D$30,Parameters!$C$31*$A211))</f>
        <v>24720</v>
      </c>
      <c r="E211" s="290">
        <f t="shared" si="115"/>
        <v>120</v>
      </c>
      <c r="F211" s="290" cm="1">
        <f t="array" ref="F211">IF(Parameters!$C$55="No",IF($A211&lt;=Parameters!$D$34,Parameters!$C$34*$A211,IF($A211&lt;=Parameters!$D$35,Parameters!$C$34*Parameters!$D$34+Parameters!$C$35*($A211-Parameters!$D$34),IF($A211&lt;=Parameters!$D$36,Parameters!$C$34*Parameters!$D$34+Parameters!$C$35*(Parameters!$D$35-Parameters!$D$34)+Parameters!$C$36*($A211-Parameters!$D$35),Parameters!$C$34*Parameters!$D$34+Parameters!$C$35*(Parameters!$D$35-Parameters!$D$34)+Parameters!$C$36*(Parameters!$D$36-Parameters!$D$35)+Parameters!$C$37*($A211-Parameters!$D$36)))),_xlfn.IFS($A211&lt;=Parameters!$D$34,Parameters!$C$34*$A211,$A211&lt;=Parameters!$D$35,Parameters!$C$35*$A211,$A211&lt;=Parameters!$D$36,Parameters!$C$36*$A211,$A211&gt;Parameters!$D$36,Parameters!$C$37*$A211))</f>
        <v>12360</v>
      </c>
      <c r="G211" s="290">
        <f t="shared" si="116"/>
        <v>60</v>
      </c>
      <c r="H211" s="290" cm="1">
        <f t="array" ref="H211">IF(Parameters!$C$55="No",IF($A211&lt;=Parameters!$D$39,Parameters!$C$39*$A211,IF($A211&lt;=Parameters!$D$40,Parameters!$C$39*Parameters!$D$39+Parameters!$C$40*($A211-Parameters!$D$39),IF($A211&lt;=Parameters!$D$41,Parameters!$C$39*Parameters!$D$39+Parameters!$C$40*(Parameters!$D$40-Parameters!$D$39)+Parameters!$C$41*($A211-Parameters!$D$40),Parameters!$C$39*Parameters!$D$39+Parameters!$C$40*(Parameters!$D$40-Parameters!$D$39)+Parameters!$C$41*(Parameters!$D$41-Parameters!$D$40)+Parameters!$C$42*($A211-Parameters!$D$41)))),_xlfn.IFS($A211&lt;=Parameters!$D$39,Parameters!$C$39*$A211,$A211&lt;=Parameters!$D$40,Parameters!$C$40*$A211,$A211&lt;=Parameters!$D$41,Parameters!$C$41*$A211,$A211&gt;Parameters!$D$41,Parameters!$C$42*$A211))</f>
        <v>25750</v>
      </c>
      <c r="I211" s="290">
        <f t="shared" si="117"/>
        <v>125</v>
      </c>
      <c r="J211" s="290" cm="1">
        <f t="array" ref="J211">IF(Parameters!$D$55="No",IF($A211&lt;=Parameters!$F$23,Parameters!$E$23*$A211,IF($A211&lt;=Parameters!$F$24,Parameters!$E$23*Parameters!$F$23+Parameters!$E$24*($A211-Parameters!$F$23),IF($A211&lt;=Parameters!$F$25,Parameters!$E$23*Parameters!$F$23+Parameters!$E$24*(Parameters!$F$24-Parameters!$F$23)+Parameters!$E$25*($A211-Parameters!$F$24),Parameters!$E$23*Parameters!$F$23+Parameters!$E$24*(Parameters!$F$24-Parameters!$F$23)+Parameters!$E$25*(Parameters!$F$25-Parameters!$F$24)+Parameters!$E$26*($A211-Parameters!$F$25)))),_xlfn.IFS($A211&lt;=Parameters!$F$23,Parameters!$E$23*$A211,$A211&lt;=Parameters!$F$24,Parameters!$E$24*$A211,$A211&lt;=Parameters!$F$25,Parameters!$E$25*$A211,$A211&gt;Parameters!$F$25,Parameters!$E$26*$A211))</f>
        <v>15450</v>
      </c>
      <c r="K211" s="290">
        <f t="shared" si="93"/>
        <v>75</v>
      </c>
      <c r="L211" s="290" cm="1">
        <f t="array" ref="L211">IF(Parameters!$D$55="No",IF($A211&lt;=Parameters!$F$28,Parameters!$E$28*$A211,IF($A211&lt;=Parameters!$F$29,Parameters!$E$28*Parameters!$F$28+Parameters!$E$29*($A211-Parameters!$F$28),IF($A211&lt;=Parameters!$F$30,Parameters!$E$28*Parameters!$F$28+Parameters!$E$29*(Parameters!$F$29-Parameters!$F$28)+Parameters!$E$30*($A211-Parameters!$F$29),Parameters!$E$28*Parameters!$F$28+Parameters!$E$29*(Parameters!$F$29-Parameters!$F$28)+Parameters!$E$30*(Parameters!$F$30-Parameters!$F$29)+Parameters!$E$31*($A211-Parameters!$F$30)))),_xlfn.IFS($A211&lt;=Parameters!$F$28,Parameters!$E$28*$A211,$A211&lt;=Parameters!$F$29,Parameters!$E$29*$A211,$A211&lt;=Parameters!$F$30,Parameters!$E$30*$A211,$A211&gt;Parameters!$F$30,Parameters!$E$31*$A211))</f>
        <v>24720</v>
      </c>
      <c r="M211" s="290">
        <f t="shared" si="94"/>
        <v>120</v>
      </c>
      <c r="N211" s="290" cm="1">
        <f t="array" ref="N211">IF(Parameters!$D$55="No",IF($A211&lt;=Parameters!$F$34,Parameters!$E$34*$A211,IF($A211&lt;=Parameters!$F$35,Parameters!$E$34*Parameters!$F$34+Parameters!$E$35*($A211-Parameters!$F$34),IF($A211&lt;=Parameters!$F$36,Parameters!$E$34*Parameters!$F$34+Parameters!$E$35*(Parameters!$F$35-Parameters!$F$34)+Parameters!$E$36*($A211-Parameters!$F$35),Parameters!$E$34*Parameters!$F$34+Parameters!$E$35*(Parameters!$F$35-Parameters!$F$34)+Parameters!$E$36*(Parameters!$F$36-Parameters!$F$35)+Parameters!$E$37*($A211-Parameters!$F$36)))),_xlfn.IFS($A211&lt;=Parameters!$F$34,Parameters!$E$34*$A211,$A211&lt;=Parameters!$F$35,Parameters!$E$35*$A211,$A211&lt;=Parameters!$F$36,Parameters!$E$36*$A211,$A211&gt;Parameters!$F$36,Parameters!$E$37*$A211))</f>
        <v>15450</v>
      </c>
      <c r="O211" s="290">
        <f t="shared" si="118"/>
        <v>75</v>
      </c>
      <c r="P211" s="290" cm="1">
        <f t="array" ref="P211">IF(Parameters!$D$55="No",IF($A211&lt;=Parameters!$F$39,Parameters!$E$39*$A211,IF($A211&lt;=Parameters!$F$40,Parameters!$E$39*Parameters!$F$39+Parameters!$E$40*($A211-Parameters!$F$39),IF($A211&lt;=Parameters!$F$41,Parameters!$E$39*Parameters!$F$39+Parameters!$E$40*(Parameters!$F$40-Parameters!$F$39)+Parameters!$E$41*($A211-Parameters!$F$40),Parameters!$E$39*Parameters!$F$39+Parameters!$E$40*(Parameters!$F$40-Parameters!$F$39)+Parameters!$E$41*(Parameters!$F$41-Parameters!$F$40)+Parameters!$E$42*($A211-Parameters!$F$41)))),_xlfn.IFS($A211&lt;=Parameters!$F$39,Parameters!$E$39*$A211,$A211&lt;=Parameters!$F$40,Parameters!$E$40*$A211,$A211&lt;=Parameters!$F$41,Parameters!$E$41*$A211,$A211&gt;Parameters!$F$41,Parameters!$E$42*$A211))</f>
        <v>25750</v>
      </c>
      <c r="Q211" s="290">
        <f t="shared" si="119"/>
        <v>125</v>
      </c>
      <c r="R211" s="290" cm="1">
        <f t="array" ref="R211">IF(Parameters!$E$55="No",IF($A211&lt;=Parameters!$H$23,Parameters!$G$23*$A211,IF($A211&lt;=Parameters!$H$24,Parameters!$G$23*Parameters!$H$23+Parameters!$G$24*($A211-Parameters!$H$23),IF($A211&lt;=Parameters!$H$25,Parameters!$G$23*Parameters!$H$23+Parameters!$G$24*(Parameters!$H$24-Parameters!$H$23)+Parameters!$G$25*($A211-Parameters!$H$24),Parameters!$G$23*Parameters!$H$23+Parameters!$G$24*(Parameters!$H$24-Parameters!$H$23)+Parameters!$G$25*(Parameters!$H$25-Parameters!$H$24)+Parameters!$G$26*($A211-Parameters!$H$25)))),_xlfn.IFS($A211&lt;=Parameters!$H$23,Parameters!$G$23*$A211,$A211&lt;=Parameters!$H$24,Parameters!$G$24*$A211,$A211&lt;=Parameters!$H$25,Parameters!$G$25*$A211,$A211&gt;Parameters!$H$25,Parameters!$G$26*$A211))</f>
        <v>18540</v>
      </c>
      <c r="S211" s="290">
        <f t="shared" si="95"/>
        <v>90</v>
      </c>
      <c r="T211" s="290" cm="1">
        <f t="array" ref="T211">IF(Parameters!$E$55="No",IF($A211&lt;=Parameters!$H$28,Parameters!$G$28*$A211,IF($A211&lt;=Parameters!$H$29,Parameters!$G$28*Parameters!$H$28+Parameters!$G$29*($A211-Parameters!$H$28),IF($A211&lt;=Parameters!$H$30,Parameters!$G$28*Parameters!$H$28+Parameters!$G$29*(Parameters!$H$29-Parameters!$H$28)+Parameters!$G$30*($A211-Parameters!$H$29),Parameters!$G$28*Parameters!$H$28+Parameters!$G$29*(Parameters!$H$29-Parameters!$H$28)+Parameters!$G$30*(Parameters!$H$30-Parameters!$H$29)+Parameters!$G$31*($A211-Parameters!$H$30)))),_xlfn.IFS($A211&lt;=Parameters!$H$28,Parameters!$G$28*$A211,$A211&lt;=Parameters!$H$29,Parameters!$G$29*$A211,$A211&lt;=Parameters!$H$30,Parameters!$G$30*$A211,$A211&gt;Parameters!$H$30,Parameters!$G$31*$A211))</f>
        <v>24720</v>
      </c>
      <c r="U211" s="290">
        <f t="shared" si="96"/>
        <v>120</v>
      </c>
      <c r="V211" s="290" cm="1">
        <f t="array" ref="V211">IF(Parameters!$E$55="No",IF($A211&lt;=Parameters!$H$34,Parameters!$G$34*$A211,IF($A211&lt;=Parameters!$H$35,Parameters!$G$34*Parameters!$H$34+Parameters!$G$35*($A211-Parameters!$H$34),IF($A211&lt;=Parameters!$H$36,Parameters!$G$34*Parameters!$H$34+Parameters!$G$35*(Parameters!$H$35-Parameters!$H$34)+Parameters!$G$36*($A211-Parameters!$H$35),Parameters!$G$34*Parameters!$H$34+Parameters!$G$35*(Parameters!$H$35-Parameters!$H$34)+Parameters!$G$36*(Parameters!$H$36-Parameters!$H$35)+Parameters!$G$37*($A211-Parameters!$H$36)))),_xlfn.IFS($A211&lt;=Parameters!$H$34,Parameters!$G$34*$A211,$A211&lt;=Parameters!$H$35,Parameters!$G$35*$A211,$A211&lt;=Parameters!$H$36,Parameters!$G$36*$A211,$A211&gt;Parameters!$H$36,Parameters!$G$37*$A211))</f>
        <v>18540</v>
      </c>
      <c r="W211" s="290">
        <f t="shared" si="120"/>
        <v>90</v>
      </c>
      <c r="X211" s="290" cm="1">
        <f t="array" ref="X211">IF(Parameters!$E$55="No",IF($A211&lt;=Parameters!$H$39,Parameters!$G$39*$A211,IF($A211&lt;=Parameters!$H$40,Parameters!$G$39*Parameters!$H$39+Parameters!$G$40*($A211-Parameters!$H$39),IF($A211&lt;=Parameters!$H$41,Parameters!$G$39*Parameters!$H$39+Parameters!$G$40*(Parameters!$H$40-Parameters!$H$39)+Parameters!$G$41*($A211-Parameters!$H$40),Parameters!$G$39*Parameters!$H$39+Parameters!$G$40*(Parameters!$H$40-Parameters!$H$39)+Parameters!$G$41*(Parameters!$H$41-Parameters!$H$40)+Parameters!$G$42*($A211-Parameters!$H$41)))),_xlfn.IFS($A211&lt;=Parameters!$H$39,Parameters!$G$39*$A211,$A211&lt;=Parameters!$H$40,Parameters!$G$40*$A211,$A211&lt;=Parameters!$H$41,Parameters!$G$41*$A211,$A211&gt;Parameters!$H$41,Parameters!$G$42*$A211))</f>
        <v>25750</v>
      </c>
      <c r="Y211" s="290">
        <f t="shared" si="121"/>
        <v>125</v>
      </c>
      <c r="Z211" s="290" cm="1">
        <f t="array" ref="Z211">IF(Parameters!$F$55="No",IF($A211&lt;=Parameters!$J$23,Parameters!$I$23*$A211,IF($A211&lt;=Parameters!$J$24,Parameters!$I$23*Parameters!$J$23+Parameters!$I$24*($A211-Parameters!$J$23),IF($A211&lt;=Parameters!$J$25,Parameters!$I$23*Parameters!$J$23+Parameters!$I$24*(Parameters!$J$24-Parameters!$J$23)+Parameters!$I$25*($A211-Parameters!$J$24),Parameters!$I$23*Parameters!$J$23+Parameters!$I$24*(Parameters!$J$24-Parameters!$J$23)+Parameters!$I$25*(Parameters!$J$25-Parameters!$J$24)+Parameters!$I$26*($A211-Parameters!$J$25)))),_xlfn.IFS($A211&lt;=Parameters!$J$23,Parameters!$I$23*$A211,$A211&lt;=Parameters!$J$24,Parameters!$I$24*$A211,$A211&lt;=Parameters!$J$25,Parameters!$I$25*$A211,$A211&gt;Parameters!$J$25,Parameters!$I$26*$A211))</f>
        <v>22660</v>
      </c>
      <c r="AA211" s="290">
        <f t="shared" si="97"/>
        <v>110</v>
      </c>
      <c r="AB211" s="290" cm="1">
        <f t="array" ref="AB211">IF(Parameters!$F$55="No",IF($A211&lt;=Parameters!$J$28,Parameters!$I$28*$A211,IF($A211&lt;=Parameters!$J$29,Parameters!$I$28*Parameters!$J$28+Parameters!$I$29*($A211-Parameters!$J$28),IF($A211&lt;=Parameters!$J$30,Parameters!$I$28*Parameters!$J$28+Parameters!$I$29*(Parameters!$J$29-Parameters!$J$28)+Parameters!$I$30*($A211-Parameters!$J$29),Parameters!$I$28*Parameters!$J$28+Parameters!$I$29*(Parameters!$J$29-Parameters!$J$28)+Parameters!$I$30*(Parameters!$J$30-Parameters!$J$29)+Parameters!$I$31*($A211-Parameters!$J$30)))),_xlfn.IFS($A211&lt;=Parameters!$J$28,Parameters!$I$28*$A211,$A211&lt;=Parameters!$J$29,Parameters!$I$29*$A211,$A211&lt;=Parameters!$J$30,Parameters!$I$30*$A211,$A211&gt;Parameters!$J$30,Parameters!$I$31*$A211))</f>
        <v>24720</v>
      </c>
      <c r="AC211" s="290">
        <f t="shared" si="98"/>
        <v>120</v>
      </c>
      <c r="AD211" s="290" cm="1">
        <f t="array" ref="AD211">IF(Parameters!$F$55="No",IF($A211&lt;=Parameters!$J$34,Parameters!$I$34*$A211,IF($A211&lt;=Parameters!$J$35,Parameters!$I$34*Parameters!$J$34+Parameters!$I$35*($A211-Parameters!$J$34),IF($A211&lt;=Parameters!$J$36,Parameters!$I$34*Parameters!$J$34+Parameters!$I$35*(Parameters!$J$35-Parameters!$J$34)+Parameters!$I$36*($A211-Parameters!$J$35),Parameters!$I$34*Parameters!$J$34+Parameters!$I$35*(Parameters!$J$35-Parameters!$J$34)+Parameters!$I$36*(Parameters!$J$36-Parameters!$J$35)+Parameters!$I$37*($A211-Parameters!$J$36)))),_xlfn.IFS($A211&lt;=Parameters!$J$34,Parameters!$I$34*$A211,$A211&lt;=Parameters!$J$35,Parameters!$I$35*$A211,$A211&lt;=Parameters!$J$36,Parameters!$I$36*$A211,$A211&gt;Parameters!$J$36,Parameters!$I$37*$A211))</f>
        <v>22660</v>
      </c>
      <c r="AE211" s="290">
        <f t="shared" si="122"/>
        <v>110</v>
      </c>
      <c r="AF211" s="290" cm="1">
        <f t="array" ref="AF211">IF(Parameters!$F$55="No",IF($A211&lt;=Parameters!$J$39,Parameters!$I$39*$A211,IF($A211&lt;=Parameters!$J$40,Parameters!$I$39*Parameters!$J$39+Parameters!$I$40*($A211-Parameters!$J$39),IF($A211&lt;=Parameters!$J$41,Parameters!$I$39*Parameters!$J$39+Parameters!$I$40*(Parameters!$J$40-Parameters!$J$39)+Parameters!$I$41*($A211-Parameters!$J$40),Parameters!$I$39*Parameters!$J$39+Parameters!$I$40*(Parameters!$J$40-Parameters!$J$39)+Parameters!$I$41*(Parameters!$J$41-Parameters!$J$40)+Parameters!$I$42*($A211-Parameters!$J$41)))),_xlfn.IFS($A211&lt;=Parameters!$J$39,Parameters!$I$39*$A211,$A211&lt;=Parameters!$J$40,Parameters!$I$40*$A211,$A211&lt;=Parameters!$J$41,Parameters!$I$41*$A211,$A211&gt;Parameters!$J$41,Parameters!$I$42*$A211))</f>
        <v>25750</v>
      </c>
      <c r="AG211" s="290">
        <f t="shared" si="123"/>
        <v>125</v>
      </c>
      <c r="AI211" s="429">
        <f t="shared" si="99"/>
        <v>60</v>
      </c>
      <c r="AJ211" s="429">
        <f t="shared" si="100"/>
        <v>120</v>
      </c>
      <c r="AK211" s="429">
        <f t="shared" si="101"/>
        <v>60</v>
      </c>
      <c r="AL211" s="429">
        <f t="shared" si="102"/>
        <v>125</v>
      </c>
      <c r="AM211" s="429">
        <f t="shared" si="103"/>
        <v>75</v>
      </c>
      <c r="AN211" s="429">
        <f t="shared" si="104"/>
        <v>120</v>
      </c>
      <c r="AO211" s="429">
        <f t="shared" si="105"/>
        <v>75</v>
      </c>
      <c r="AP211" s="429">
        <f t="shared" si="106"/>
        <v>125</v>
      </c>
      <c r="AQ211" s="429">
        <f t="shared" si="107"/>
        <v>90</v>
      </c>
      <c r="AR211" s="429">
        <f t="shared" si="108"/>
        <v>120</v>
      </c>
      <c r="AS211" s="429">
        <f t="shared" si="109"/>
        <v>90</v>
      </c>
      <c r="AT211" s="429">
        <f t="shared" si="110"/>
        <v>125</v>
      </c>
      <c r="AU211" s="429">
        <f t="shared" si="111"/>
        <v>110</v>
      </c>
      <c r="AV211" s="429">
        <f t="shared" si="112"/>
        <v>120</v>
      </c>
      <c r="AW211" s="429">
        <f t="shared" si="113"/>
        <v>110</v>
      </c>
      <c r="AX211" s="429">
        <f t="shared" si="114"/>
        <v>125</v>
      </c>
    </row>
    <row r="212" spans="1:50">
      <c r="A212" s="414">
        <v>207</v>
      </c>
      <c r="B212" s="290" cm="1">
        <f t="array" ref="B212">IF(Parameters!$C$55="No",IF($A212&lt;=Parameters!$D$23,Parameters!$C$23*$A212,IF($A212&lt;=Parameters!$D$24,Parameters!$C$23*Parameters!$D$23+Parameters!$C$24*($A212-Parameters!$D$23),IF($A212&lt;=Parameters!$D$25,Parameters!$C$23*Parameters!$D$23+Parameters!$C$24*(Parameters!$D$24-Parameters!$D$23)+Parameters!$C$25*($A212-Parameters!$D$24),Parameters!$C$23*Parameters!$D$23+Parameters!$C$24*(Parameters!$D$24-Parameters!$D$23)+Parameters!$C$25*(Parameters!$D$25-Parameters!$D$24)+Parameters!$C$26*($A212-Parameters!$D$25)))),_xlfn.IFS($A212&lt;=Parameters!$D$23,Parameters!$C$23*$A212,$A212&lt;=Parameters!$D$24,Parameters!$C$24*$A212,$A212&lt;=Parameters!$D$25,Parameters!$C$25*$A212,$A212&gt;Parameters!$D$25,Parameters!$C$26*$A212))</f>
        <v>12420</v>
      </c>
      <c r="C212" s="290">
        <f t="shared" si="115"/>
        <v>60</v>
      </c>
      <c r="D212" s="290" cm="1">
        <f t="array" ref="D212">IF(Parameters!$C$55="No",IF($A212&lt;=Parameters!$D$28,Parameters!$C$28*$A212,IF($A212&lt;=Parameters!$D$29,Parameters!$C$28*Parameters!$D$28+Parameters!$C$29*($A212-Parameters!$D$28),IF($A212&lt;=Parameters!$D$30,Parameters!$C$28*Parameters!$D$28+Parameters!$C$29*(Parameters!$D$29-Parameters!$D$28)+Parameters!$C$30*($A212-Parameters!$D$29),Parameters!$C$28*Parameters!$D$28+Parameters!$C$29*(Parameters!$D$29-Parameters!$D$28)+Parameters!$C$30*(Parameters!$D$30-Parameters!$D$29)+Parameters!$C$31*($A212-Parameters!$D$30)))),_xlfn.IFS($A212&lt;=Parameters!$D$28,Parameters!$C$28*$A212,$A212&lt;=Parameters!$D$29,Parameters!$C$29*$A212,$A212&lt;=Parameters!$D$30,Parameters!$C$30*$A212,$A212&gt;Parameters!$D$30,Parameters!$C$31*$A212))</f>
        <v>24840</v>
      </c>
      <c r="E212" s="290">
        <f t="shared" si="115"/>
        <v>120</v>
      </c>
      <c r="F212" s="290" cm="1">
        <f t="array" ref="F212">IF(Parameters!$C$55="No",IF($A212&lt;=Parameters!$D$34,Parameters!$C$34*$A212,IF($A212&lt;=Parameters!$D$35,Parameters!$C$34*Parameters!$D$34+Parameters!$C$35*($A212-Parameters!$D$34),IF($A212&lt;=Parameters!$D$36,Parameters!$C$34*Parameters!$D$34+Parameters!$C$35*(Parameters!$D$35-Parameters!$D$34)+Parameters!$C$36*($A212-Parameters!$D$35),Parameters!$C$34*Parameters!$D$34+Parameters!$C$35*(Parameters!$D$35-Parameters!$D$34)+Parameters!$C$36*(Parameters!$D$36-Parameters!$D$35)+Parameters!$C$37*($A212-Parameters!$D$36)))),_xlfn.IFS($A212&lt;=Parameters!$D$34,Parameters!$C$34*$A212,$A212&lt;=Parameters!$D$35,Parameters!$C$35*$A212,$A212&lt;=Parameters!$D$36,Parameters!$C$36*$A212,$A212&gt;Parameters!$D$36,Parameters!$C$37*$A212))</f>
        <v>12420</v>
      </c>
      <c r="G212" s="290">
        <f t="shared" si="116"/>
        <v>60</v>
      </c>
      <c r="H212" s="290" cm="1">
        <f t="array" ref="H212">IF(Parameters!$C$55="No",IF($A212&lt;=Parameters!$D$39,Parameters!$C$39*$A212,IF($A212&lt;=Parameters!$D$40,Parameters!$C$39*Parameters!$D$39+Parameters!$C$40*($A212-Parameters!$D$39),IF($A212&lt;=Parameters!$D$41,Parameters!$C$39*Parameters!$D$39+Parameters!$C$40*(Parameters!$D$40-Parameters!$D$39)+Parameters!$C$41*($A212-Parameters!$D$40),Parameters!$C$39*Parameters!$D$39+Parameters!$C$40*(Parameters!$D$40-Parameters!$D$39)+Parameters!$C$41*(Parameters!$D$41-Parameters!$D$40)+Parameters!$C$42*($A212-Parameters!$D$41)))),_xlfn.IFS($A212&lt;=Parameters!$D$39,Parameters!$C$39*$A212,$A212&lt;=Parameters!$D$40,Parameters!$C$40*$A212,$A212&lt;=Parameters!$D$41,Parameters!$C$41*$A212,$A212&gt;Parameters!$D$41,Parameters!$C$42*$A212))</f>
        <v>25875</v>
      </c>
      <c r="I212" s="290">
        <f t="shared" si="117"/>
        <v>125</v>
      </c>
      <c r="J212" s="290" cm="1">
        <f t="array" ref="J212">IF(Parameters!$D$55="No",IF($A212&lt;=Parameters!$F$23,Parameters!$E$23*$A212,IF($A212&lt;=Parameters!$F$24,Parameters!$E$23*Parameters!$F$23+Parameters!$E$24*($A212-Parameters!$F$23),IF($A212&lt;=Parameters!$F$25,Parameters!$E$23*Parameters!$F$23+Parameters!$E$24*(Parameters!$F$24-Parameters!$F$23)+Parameters!$E$25*($A212-Parameters!$F$24),Parameters!$E$23*Parameters!$F$23+Parameters!$E$24*(Parameters!$F$24-Parameters!$F$23)+Parameters!$E$25*(Parameters!$F$25-Parameters!$F$24)+Parameters!$E$26*($A212-Parameters!$F$25)))),_xlfn.IFS($A212&lt;=Parameters!$F$23,Parameters!$E$23*$A212,$A212&lt;=Parameters!$F$24,Parameters!$E$24*$A212,$A212&lt;=Parameters!$F$25,Parameters!$E$25*$A212,$A212&gt;Parameters!$F$25,Parameters!$E$26*$A212))</f>
        <v>15525</v>
      </c>
      <c r="K212" s="290">
        <f t="shared" si="93"/>
        <v>75</v>
      </c>
      <c r="L212" s="290" cm="1">
        <f t="array" ref="L212">IF(Parameters!$D$55="No",IF($A212&lt;=Parameters!$F$28,Parameters!$E$28*$A212,IF($A212&lt;=Parameters!$F$29,Parameters!$E$28*Parameters!$F$28+Parameters!$E$29*($A212-Parameters!$F$28),IF($A212&lt;=Parameters!$F$30,Parameters!$E$28*Parameters!$F$28+Parameters!$E$29*(Parameters!$F$29-Parameters!$F$28)+Parameters!$E$30*($A212-Parameters!$F$29),Parameters!$E$28*Parameters!$F$28+Parameters!$E$29*(Parameters!$F$29-Parameters!$F$28)+Parameters!$E$30*(Parameters!$F$30-Parameters!$F$29)+Parameters!$E$31*($A212-Parameters!$F$30)))),_xlfn.IFS($A212&lt;=Parameters!$F$28,Parameters!$E$28*$A212,$A212&lt;=Parameters!$F$29,Parameters!$E$29*$A212,$A212&lt;=Parameters!$F$30,Parameters!$E$30*$A212,$A212&gt;Parameters!$F$30,Parameters!$E$31*$A212))</f>
        <v>24840</v>
      </c>
      <c r="M212" s="290">
        <f t="shared" si="94"/>
        <v>120</v>
      </c>
      <c r="N212" s="290" cm="1">
        <f t="array" ref="N212">IF(Parameters!$D$55="No",IF($A212&lt;=Parameters!$F$34,Parameters!$E$34*$A212,IF($A212&lt;=Parameters!$F$35,Parameters!$E$34*Parameters!$F$34+Parameters!$E$35*($A212-Parameters!$F$34),IF($A212&lt;=Parameters!$F$36,Parameters!$E$34*Parameters!$F$34+Parameters!$E$35*(Parameters!$F$35-Parameters!$F$34)+Parameters!$E$36*($A212-Parameters!$F$35),Parameters!$E$34*Parameters!$F$34+Parameters!$E$35*(Parameters!$F$35-Parameters!$F$34)+Parameters!$E$36*(Parameters!$F$36-Parameters!$F$35)+Parameters!$E$37*($A212-Parameters!$F$36)))),_xlfn.IFS($A212&lt;=Parameters!$F$34,Parameters!$E$34*$A212,$A212&lt;=Parameters!$F$35,Parameters!$E$35*$A212,$A212&lt;=Parameters!$F$36,Parameters!$E$36*$A212,$A212&gt;Parameters!$F$36,Parameters!$E$37*$A212))</f>
        <v>15525</v>
      </c>
      <c r="O212" s="290">
        <f t="shared" si="118"/>
        <v>75</v>
      </c>
      <c r="P212" s="290" cm="1">
        <f t="array" ref="P212">IF(Parameters!$D$55="No",IF($A212&lt;=Parameters!$F$39,Parameters!$E$39*$A212,IF($A212&lt;=Parameters!$F$40,Parameters!$E$39*Parameters!$F$39+Parameters!$E$40*($A212-Parameters!$F$39),IF($A212&lt;=Parameters!$F$41,Parameters!$E$39*Parameters!$F$39+Parameters!$E$40*(Parameters!$F$40-Parameters!$F$39)+Parameters!$E$41*($A212-Parameters!$F$40),Parameters!$E$39*Parameters!$F$39+Parameters!$E$40*(Parameters!$F$40-Parameters!$F$39)+Parameters!$E$41*(Parameters!$F$41-Parameters!$F$40)+Parameters!$E$42*($A212-Parameters!$F$41)))),_xlfn.IFS($A212&lt;=Parameters!$F$39,Parameters!$E$39*$A212,$A212&lt;=Parameters!$F$40,Parameters!$E$40*$A212,$A212&lt;=Parameters!$F$41,Parameters!$E$41*$A212,$A212&gt;Parameters!$F$41,Parameters!$E$42*$A212))</f>
        <v>25875</v>
      </c>
      <c r="Q212" s="290">
        <f t="shared" si="119"/>
        <v>125</v>
      </c>
      <c r="R212" s="290" cm="1">
        <f t="array" ref="R212">IF(Parameters!$E$55="No",IF($A212&lt;=Parameters!$H$23,Parameters!$G$23*$A212,IF($A212&lt;=Parameters!$H$24,Parameters!$G$23*Parameters!$H$23+Parameters!$G$24*($A212-Parameters!$H$23),IF($A212&lt;=Parameters!$H$25,Parameters!$G$23*Parameters!$H$23+Parameters!$G$24*(Parameters!$H$24-Parameters!$H$23)+Parameters!$G$25*($A212-Parameters!$H$24),Parameters!$G$23*Parameters!$H$23+Parameters!$G$24*(Parameters!$H$24-Parameters!$H$23)+Parameters!$G$25*(Parameters!$H$25-Parameters!$H$24)+Parameters!$G$26*($A212-Parameters!$H$25)))),_xlfn.IFS($A212&lt;=Parameters!$H$23,Parameters!$G$23*$A212,$A212&lt;=Parameters!$H$24,Parameters!$G$24*$A212,$A212&lt;=Parameters!$H$25,Parameters!$G$25*$A212,$A212&gt;Parameters!$H$25,Parameters!$G$26*$A212))</f>
        <v>18630</v>
      </c>
      <c r="S212" s="290">
        <f t="shared" si="95"/>
        <v>90</v>
      </c>
      <c r="T212" s="290" cm="1">
        <f t="array" ref="T212">IF(Parameters!$E$55="No",IF($A212&lt;=Parameters!$H$28,Parameters!$G$28*$A212,IF($A212&lt;=Parameters!$H$29,Parameters!$G$28*Parameters!$H$28+Parameters!$G$29*($A212-Parameters!$H$28),IF($A212&lt;=Parameters!$H$30,Parameters!$G$28*Parameters!$H$28+Parameters!$G$29*(Parameters!$H$29-Parameters!$H$28)+Parameters!$G$30*($A212-Parameters!$H$29),Parameters!$G$28*Parameters!$H$28+Parameters!$G$29*(Parameters!$H$29-Parameters!$H$28)+Parameters!$G$30*(Parameters!$H$30-Parameters!$H$29)+Parameters!$G$31*($A212-Parameters!$H$30)))),_xlfn.IFS($A212&lt;=Parameters!$H$28,Parameters!$G$28*$A212,$A212&lt;=Parameters!$H$29,Parameters!$G$29*$A212,$A212&lt;=Parameters!$H$30,Parameters!$G$30*$A212,$A212&gt;Parameters!$H$30,Parameters!$G$31*$A212))</f>
        <v>24840</v>
      </c>
      <c r="U212" s="290">
        <f t="shared" si="96"/>
        <v>120</v>
      </c>
      <c r="V212" s="290" cm="1">
        <f t="array" ref="V212">IF(Parameters!$E$55="No",IF($A212&lt;=Parameters!$H$34,Parameters!$G$34*$A212,IF($A212&lt;=Parameters!$H$35,Parameters!$G$34*Parameters!$H$34+Parameters!$G$35*($A212-Parameters!$H$34),IF($A212&lt;=Parameters!$H$36,Parameters!$G$34*Parameters!$H$34+Parameters!$G$35*(Parameters!$H$35-Parameters!$H$34)+Parameters!$G$36*($A212-Parameters!$H$35),Parameters!$G$34*Parameters!$H$34+Parameters!$G$35*(Parameters!$H$35-Parameters!$H$34)+Parameters!$G$36*(Parameters!$H$36-Parameters!$H$35)+Parameters!$G$37*($A212-Parameters!$H$36)))),_xlfn.IFS($A212&lt;=Parameters!$H$34,Parameters!$G$34*$A212,$A212&lt;=Parameters!$H$35,Parameters!$G$35*$A212,$A212&lt;=Parameters!$H$36,Parameters!$G$36*$A212,$A212&gt;Parameters!$H$36,Parameters!$G$37*$A212))</f>
        <v>18630</v>
      </c>
      <c r="W212" s="290">
        <f t="shared" si="120"/>
        <v>90</v>
      </c>
      <c r="X212" s="290" cm="1">
        <f t="array" ref="X212">IF(Parameters!$E$55="No",IF($A212&lt;=Parameters!$H$39,Parameters!$G$39*$A212,IF($A212&lt;=Parameters!$H$40,Parameters!$G$39*Parameters!$H$39+Parameters!$G$40*($A212-Parameters!$H$39),IF($A212&lt;=Parameters!$H$41,Parameters!$G$39*Parameters!$H$39+Parameters!$G$40*(Parameters!$H$40-Parameters!$H$39)+Parameters!$G$41*($A212-Parameters!$H$40),Parameters!$G$39*Parameters!$H$39+Parameters!$G$40*(Parameters!$H$40-Parameters!$H$39)+Parameters!$G$41*(Parameters!$H$41-Parameters!$H$40)+Parameters!$G$42*($A212-Parameters!$H$41)))),_xlfn.IFS($A212&lt;=Parameters!$H$39,Parameters!$G$39*$A212,$A212&lt;=Parameters!$H$40,Parameters!$G$40*$A212,$A212&lt;=Parameters!$H$41,Parameters!$G$41*$A212,$A212&gt;Parameters!$H$41,Parameters!$G$42*$A212))</f>
        <v>25875</v>
      </c>
      <c r="Y212" s="290">
        <f t="shared" si="121"/>
        <v>125</v>
      </c>
      <c r="Z212" s="290" cm="1">
        <f t="array" ref="Z212">IF(Parameters!$F$55="No",IF($A212&lt;=Parameters!$J$23,Parameters!$I$23*$A212,IF($A212&lt;=Parameters!$J$24,Parameters!$I$23*Parameters!$J$23+Parameters!$I$24*($A212-Parameters!$J$23),IF($A212&lt;=Parameters!$J$25,Parameters!$I$23*Parameters!$J$23+Parameters!$I$24*(Parameters!$J$24-Parameters!$J$23)+Parameters!$I$25*($A212-Parameters!$J$24),Parameters!$I$23*Parameters!$J$23+Parameters!$I$24*(Parameters!$J$24-Parameters!$J$23)+Parameters!$I$25*(Parameters!$J$25-Parameters!$J$24)+Parameters!$I$26*($A212-Parameters!$J$25)))),_xlfn.IFS($A212&lt;=Parameters!$J$23,Parameters!$I$23*$A212,$A212&lt;=Parameters!$J$24,Parameters!$I$24*$A212,$A212&lt;=Parameters!$J$25,Parameters!$I$25*$A212,$A212&gt;Parameters!$J$25,Parameters!$I$26*$A212))</f>
        <v>22770</v>
      </c>
      <c r="AA212" s="290">
        <f t="shared" si="97"/>
        <v>110</v>
      </c>
      <c r="AB212" s="290" cm="1">
        <f t="array" ref="AB212">IF(Parameters!$F$55="No",IF($A212&lt;=Parameters!$J$28,Parameters!$I$28*$A212,IF($A212&lt;=Parameters!$J$29,Parameters!$I$28*Parameters!$J$28+Parameters!$I$29*($A212-Parameters!$J$28),IF($A212&lt;=Parameters!$J$30,Parameters!$I$28*Parameters!$J$28+Parameters!$I$29*(Parameters!$J$29-Parameters!$J$28)+Parameters!$I$30*($A212-Parameters!$J$29),Parameters!$I$28*Parameters!$J$28+Parameters!$I$29*(Parameters!$J$29-Parameters!$J$28)+Parameters!$I$30*(Parameters!$J$30-Parameters!$J$29)+Parameters!$I$31*($A212-Parameters!$J$30)))),_xlfn.IFS($A212&lt;=Parameters!$J$28,Parameters!$I$28*$A212,$A212&lt;=Parameters!$J$29,Parameters!$I$29*$A212,$A212&lt;=Parameters!$J$30,Parameters!$I$30*$A212,$A212&gt;Parameters!$J$30,Parameters!$I$31*$A212))</f>
        <v>24840</v>
      </c>
      <c r="AC212" s="290">
        <f t="shared" si="98"/>
        <v>120</v>
      </c>
      <c r="AD212" s="290" cm="1">
        <f t="array" ref="AD212">IF(Parameters!$F$55="No",IF($A212&lt;=Parameters!$J$34,Parameters!$I$34*$A212,IF($A212&lt;=Parameters!$J$35,Parameters!$I$34*Parameters!$J$34+Parameters!$I$35*($A212-Parameters!$J$34),IF($A212&lt;=Parameters!$J$36,Parameters!$I$34*Parameters!$J$34+Parameters!$I$35*(Parameters!$J$35-Parameters!$J$34)+Parameters!$I$36*($A212-Parameters!$J$35),Parameters!$I$34*Parameters!$J$34+Parameters!$I$35*(Parameters!$J$35-Parameters!$J$34)+Parameters!$I$36*(Parameters!$J$36-Parameters!$J$35)+Parameters!$I$37*($A212-Parameters!$J$36)))),_xlfn.IFS($A212&lt;=Parameters!$J$34,Parameters!$I$34*$A212,$A212&lt;=Parameters!$J$35,Parameters!$I$35*$A212,$A212&lt;=Parameters!$J$36,Parameters!$I$36*$A212,$A212&gt;Parameters!$J$36,Parameters!$I$37*$A212))</f>
        <v>22770</v>
      </c>
      <c r="AE212" s="290">
        <f t="shared" si="122"/>
        <v>110</v>
      </c>
      <c r="AF212" s="290" cm="1">
        <f t="array" ref="AF212">IF(Parameters!$F$55="No",IF($A212&lt;=Parameters!$J$39,Parameters!$I$39*$A212,IF($A212&lt;=Parameters!$J$40,Parameters!$I$39*Parameters!$J$39+Parameters!$I$40*($A212-Parameters!$J$39),IF($A212&lt;=Parameters!$J$41,Parameters!$I$39*Parameters!$J$39+Parameters!$I$40*(Parameters!$J$40-Parameters!$J$39)+Parameters!$I$41*($A212-Parameters!$J$40),Parameters!$I$39*Parameters!$J$39+Parameters!$I$40*(Parameters!$J$40-Parameters!$J$39)+Parameters!$I$41*(Parameters!$J$41-Parameters!$J$40)+Parameters!$I$42*($A212-Parameters!$J$41)))),_xlfn.IFS($A212&lt;=Parameters!$J$39,Parameters!$I$39*$A212,$A212&lt;=Parameters!$J$40,Parameters!$I$40*$A212,$A212&lt;=Parameters!$J$41,Parameters!$I$41*$A212,$A212&gt;Parameters!$J$41,Parameters!$I$42*$A212))</f>
        <v>25875</v>
      </c>
      <c r="AG212" s="290">
        <f t="shared" si="123"/>
        <v>125</v>
      </c>
      <c r="AI212" s="429">
        <f t="shared" si="99"/>
        <v>60</v>
      </c>
      <c r="AJ212" s="429">
        <f t="shared" si="100"/>
        <v>120</v>
      </c>
      <c r="AK212" s="429">
        <f t="shared" si="101"/>
        <v>60</v>
      </c>
      <c r="AL212" s="429">
        <f t="shared" si="102"/>
        <v>125</v>
      </c>
      <c r="AM212" s="429">
        <f t="shared" si="103"/>
        <v>75</v>
      </c>
      <c r="AN212" s="429">
        <f t="shared" si="104"/>
        <v>120</v>
      </c>
      <c r="AO212" s="429">
        <f t="shared" si="105"/>
        <v>75</v>
      </c>
      <c r="AP212" s="429">
        <f t="shared" si="106"/>
        <v>125</v>
      </c>
      <c r="AQ212" s="429">
        <f t="shared" si="107"/>
        <v>90</v>
      </c>
      <c r="AR212" s="429">
        <f t="shared" si="108"/>
        <v>120</v>
      </c>
      <c r="AS212" s="429">
        <f t="shared" si="109"/>
        <v>90</v>
      </c>
      <c r="AT212" s="429">
        <f t="shared" si="110"/>
        <v>125</v>
      </c>
      <c r="AU212" s="429">
        <f t="shared" si="111"/>
        <v>110</v>
      </c>
      <c r="AV212" s="429">
        <f t="shared" si="112"/>
        <v>120</v>
      </c>
      <c r="AW212" s="429">
        <f t="shared" si="113"/>
        <v>110</v>
      </c>
      <c r="AX212" s="429">
        <f t="shared" si="114"/>
        <v>125</v>
      </c>
    </row>
    <row r="213" spans="1:50">
      <c r="A213" s="414">
        <v>208</v>
      </c>
      <c r="B213" s="290" cm="1">
        <f t="array" ref="B213">IF(Parameters!$C$55="No",IF($A213&lt;=Parameters!$D$23,Parameters!$C$23*$A213,IF($A213&lt;=Parameters!$D$24,Parameters!$C$23*Parameters!$D$23+Parameters!$C$24*($A213-Parameters!$D$23),IF($A213&lt;=Parameters!$D$25,Parameters!$C$23*Parameters!$D$23+Parameters!$C$24*(Parameters!$D$24-Parameters!$D$23)+Parameters!$C$25*($A213-Parameters!$D$24),Parameters!$C$23*Parameters!$D$23+Parameters!$C$24*(Parameters!$D$24-Parameters!$D$23)+Parameters!$C$25*(Parameters!$D$25-Parameters!$D$24)+Parameters!$C$26*($A213-Parameters!$D$25)))),_xlfn.IFS($A213&lt;=Parameters!$D$23,Parameters!$C$23*$A213,$A213&lt;=Parameters!$D$24,Parameters!$C$24*$A213,$A213&lt;=Parameters!$D$25,Parameters!$C$25*$A213,$A213&gt;Parameters!$D$25,Parameters!$C$26*$A213))</f>
        <v>12480</v>
      </c>
      <c r="C213" s="290">
        <f t="shared" si="115"/>
        <v>60</v>
      </c>
      <c r="D213" s="290" cm="1">
        <f t="array" ref="D213">IF(Parameters!$C$55="No",IF($A213&lt;=Parameters!$D$28,Parameters!$C$28*$A213,IF($A213&lt;=Parameters!$D$29,Parameters!$C$28*Parameters!$D$28+Parameters!$C$29*($A213-Parameters!$D$28),IF($A213&lt;=Parameters!$D$30,Parameters!$C$28*Parameters!$D$28+Parameters!$C$29*(Parameters!$D$29-Parameters!$D$28)+Parameters!$C$30*($A213-Parameters!$D$29),Parameters!$C$28*Parameters!$D$28+Parameters!$C$29*(Parameters!$D$29-Parameters!$D$28)+Parameters!$C$30*(Parameters!$D$30-Parameters!$D$29)+Parameters!$C$31*($A213-Parameters!$D$30)))),_xlfn.IFS($A213&lt;=Parameters!$D$28,Parameters!$C$28*$A213,$A213&lt;=Parameters!$D$29,Parameters!$C$29*$A213,$A213&lt;=Parameters!$D$30,Parameters!$C$30*$A213,$A213&gt;Parameters!$D$30,Parameters!$C$31*$A213))</f>
        <v>24960</v>
      </c>
      <c r="E213" s="290">
        <f t="shared" si="115"/>
        <v>120</v>
      </c>
      <c r="F213" s="290" cm="1">
        <f t="array" ref="F213">IF(Parameters!$C$55="No",IF($A213&lt;=Parameters!$D$34,Parameters!$C$34*$A213,IF($A213&lt;=Parameters!$D$35,Parameters!$C$34*Parameters!$D$34+Parameters!$C$35*($A213-Parameters!$D$34),IF($A213&lt;=Parameters!$D$36,Parameters!$C$34*Parameters!$D$34+Parameters!$C$35*(Parameters!$D$35-Parameters!$D$34)+Parameters!$C$36*($A213-Parameters!$D$35),Parameters!$C$34*Parameters!$D$34+Parameters!$C$35*(Parameters!$D$35-Parameters!$D$34)+Parameters!$C$36*(Parameters!$D$36-Parameters!$D$35)+Parameters!$C$37*($A213-Parameters!$D$36)))),_xlfn.IFS($A213&lt;=Parameters!$D$34,Parameters!$C$34*$A213,$A213&lt;=Parameters!$D$35,Parameters!$C$35*$A213,$A213&lt;=Parameters!$D$36,Parameters!$C$36*$A213,$A213&gt;Parameters!$D$36,Parameters!$C$37*$A213))</f>
        <v>12480</v>
      </c>
      <c r="G213" s="290">
        <f t="shared" si="116"/>
        <v>60</v>
      </c>
      <c r="H213" s="290" cm="1">
        <f t="array" ref="H213">IF(Parameters!$C$55="No",IF($A213&lt;=Parameters!$D$39,Parameters!$C$39*$A213,IF($A213&lt;=Parameters!$D$40,Parameters!$C$39*Parameters!$D$39+Parameters!$C$40*($A213-Parameters!$D$39),IF($A213&lt;=Parameters!$D$41,Parameters!$C$39*Parameters!$D$39+Parameters!$C$40*(Parameters!$D$40-Parameters!$D$39)+Parameters!$C$41*($A213-Parameters!$D$40),Parameters!$C$39*Parameters!$D$39+Parameters!$C$40*(Parameters!$D$40-Parameters!$D$39)+Parameters!$C$41*(Parameters!$D$41-Parameters!$D$40)+Parameters!$C$42*($A213-Parameters!$D$41)))),_xlfn.IFS($A213&lt;=Parameters!$D$39,Parameters!$C$39*$A213,$A213&lt;=Parameters!$D$40,Parameters!$C$40*$A213,$A213&lt;=Parameters!$D$41,Parameters!$C$41*$A213,$A213&gt;Parameters!$D$41,Parameters!$C$42*$A213))</f>
        <v>26000</v>
      </c>
      <c r="I213" s="290">
        <f t="shared" si="117"/>
        <v>125</v>
      </c>
      <c r="J213" s="290" cm="1">
        <f t="array" ref="J213">IF(Parameters!$D$55="No",IF($A213&lt;=Parameters!$F$23,Parameters!$E$23*$A213,IF($A213&lt;=Parameters!$F$24,Parameters!$E$23*Parameters!$F$23+Parameters!$E$24*($A213-Parameters!$F$23),IF($A213&lt;=Parameters!$F$25,Parameters!$E$23*Parameters!$F$23+Parameters!$E$24*(Parameters!$F$24-Parameters!$F$23)+Parameters!$E$25*($A213-Parameters!$F$24),Parameters!$E$23*Parameters!$F$23+Parameters!$E$24*(Parameters!$F$24-Parameters!$F$23)+Parameters!$E$25*(Parameters!$F$25-Parameters!$F$24)+Parameters!$E$26*($A213-Parameters!$F$25)))),_xlfn.IFS($A213&lt;=Parameters!$F$23,Parameters!$E$23*$A213,$A213&lt;=Parameters!$F$24,Parameters!$E$24*$A213,$A213&lt;=Parameters!$F$25,Parameters!$E$25*$A213,$A213&gt;Parameters!$F$25,Parameters!$E$26*$A213))</f>
        <v>15600</v>
      </c>
      <c r="K213" s="290">
        <f t="shared" si="93"/>
        <v>75</v>
      </c>
      <c r="L213" s="290" cm="1">
        <f t="array" ref="L213">IF(Parameters!$D$55="No",IF($A213&lt;=Parameters!$F$28,Parameters!$E$28*$A213,IF($A213&lt;=Parameters!$F$29,Parameters!$E$28*Parameters!$F$28+Parameters!$E$29*($A213-Parameters!$F$28),IF($A213&lt;=Parameters!$F$30,Parameters!$E$28*Parameters!$F$28+Parameters!$E$29*(Parameters!$F$29-Parameters!$F$28)+Parameters!$E$30*($A213-Parameters!$F$29),Parameters!$E$28*Parameters!$F$28+Parameters!$E$29*(Parameters!$F$29-Parameters!$F$28)+Parameters!$E$30*(Parameters!$F$30-Parameters!$F$29)+Parameters!$E$31*($A213-Parameters!$F$30)))),_xlfn.IFS($A213&lt;=Parameters!$F$28,Parameters!$E$28*$A213,$A213&lt;=Parameters!$F$29,Parameters!$E$29*$A213,$A213&lt;=Parameters!$F$30,Parameters!$E$30*$A213,$A213&gt;Parameters!$F$30,Parameters!$E$31*$A213))</f>
        <v>24960</v>
      </c>
      <c r="M213" s="290">
        <f t="shared" si="94"/>
        <v>120</v>
      </c>
      <c r="N213" s="290" cm="1">
        <f t="array" ref="N213">IF(Parameters!$D$55="No",IF($A213&lt;=Parameters!$F$34,Parameters!$E$34*$A213,IF($A213&lt;=Parameters!$F$35,Parameters!$E$34*Parameters!$F$34+Parameters!$E$35*($A213-Parameters!$F$34),IF($A213&lt;=Parameters!$F$36,Parameters!$E$34*Parameters!$F$34+Parameters!$E$35*(Parameters!$F$35-Parameters!$F$34)+Parameters!$E$36*($A213-Parameters!$F$35),Parameters!$E$34*Parameters!$F$34+Parameters!$E$35*(Parameters!$F$35-Parameters!$F$34)+Parameters!$E$36*(Parameters!$F$36-Parameters!$F$35)+Parameters!$E$37*($A213-Parameters!$F$36)))),_xlfn.IFS($A213&lt;=Parameters!$F$34,Parameters!$E$34*$A213,$A213&lt;=Parameters!$F$35,Parameters!$E$35*$A213,$A213&lt;=Parameters!$F$36,Parameters!$E$36*$A213,$A213&gt;Parameters!$F$36,Parameters!$E$37*$A213))</f>
        <v>15600</v>
      </c>
      <c r="O213" s="290">
        <f t="shared" si="118"/>
        <v>75</v>
      </c>
      <c r="P213" s="290" cm="1">
        <f t="array" ref="P213">IF(Parameters!$D$55="No",IF($A213&lt;=Parameters!$F$39,Parameters!$E$39*$A213,IF($A213&lt;=Parameters!$F$40,Parameters!$E$39*Parameters!$F$39+Parameters!$E$40*($A213-Parameters!$F$39),IF($A213&lt;=Parameters!$F$41,Parameters!$E$39*Parameters!$F$39+Parameters!$E$40*(Parameters!$F$40-Parameters!$F$39)+Parameters!$E$41*($A213-Parameters!$F$40),Parameters!$E$39*Parameters!$F$39+Parameters!$E$40*(Parameters!$F$40-Parameters!$F$39)+Parameters!$E$41*(Parameters!$F$41-Parameters!$F$40)+Parameters!$E$42*($A213-Parameters!$F$41)))),_xlfn.IFS($A213&lt;=Parameters!$F$39,Parameters!$E$39*$A213,$A213&lt;=Parameters!$F$40,Parameters!$E$40*$A213,$A213&lt;=Parameters!$F$41,Parameters!$E$41*$A213,$A213&gt;Parameters!$F$41,Parameters!$E$42*$A213))</f>
        <v>26000</v>
      </c>
      <c r="Q213" s="290">
        <f t="shared" si="119"/>
        <v>125</v>
      </c>
      <c r="R213" s="290" cm="1">
        <f t="array" ref="R213">IF(Parameters!$E$55="No",IF($A213&lt;=Parameters!$H$23,Parameters!$G$23*$A213,IF($A213&lt;=Parameters!$H$24,Parameters!$G$23*Parameters!$H$23+Parameters!$G$24*($A213-Parameters!$H$23),IF($A213&lt;=Parameters!$H$25,Parameters!$G$23*Parameters!$H$23+Parameters!$G$24*(Parameters!$H$24-Parameters!$H$23)+Parameters!$G$25*($A213-Parameters!$H$24),Parameters!$G$23*Parameters!$H$23+Parameters!$G$24*(Parameters!$H$24-Parameters!$H$23)+Parameters!$G$25*(Parameters!$H$25-Parameters!$H$24)+Parameters!$G$26*($A213-Parameters!$H$25)))),_xlfn.IFS($A213&lt;=Parameters!$H$23,Parameters!$G$23*$A213,$A213&lt;=Parameters!$H$24,Parameters!$G$24*$A213,$A213&lt;=Parameters!$H$25,Parameters!$G$25*$A213,$A213&gt;Parameters!$H$25,Parameters!$G$26*$A213))</f>
        <v>18720</v>
      </c>
      <c r="S213" s="290">
        <f t="shared" si="95"/>
        <v>90</v>
      </c>
      <c r="T213" s="290" cm="1">
        <f t="array" ref="T213">IF(Parameters!$E$55="No",IF($A213&lt;=Parameters!$H$28,Parameters!$G$28*$A213,IF($A213&lt;=Parameters!$H$29,Parameters!$G$28*Parameters!$H$28+Parameters!$G$29*($A213-Parameters!$H$28),IF($A213&lt;=Parameters!$H$30,Parameters!$G$28*Parameters!$H$28+Parameters!$G$29*(Parameters!$H$29-Parameters!$H$28)+Parameters!$G$30*($A213-Parameters!$H$29),Parameters!$G$28*Parameters!$H$28+Parameters!$G$29*(Parameters!$H$29-Parameters!$H$28)+Parameters!$G$30*(Parameters!$H$30-Parameters!$H$29)+Parameters!$G$31*($A213-Parameters!$H$30)))),_xlfn.IFS($A213&lt;=Parameters!$H$28,Parameters!$G$28*$A213,$A213&lt;=Parameters!$H$29,Parameters!$G$29*$A213,$A213&lt;=Parameters!$H$30,Parameters!$G$30*$A213,$A213&gt;Parameters!$H$30,Parameters!$G$31*$A213))</f>
        <v>24960</v>
      </c>
      <c r="U213" s="290">
        <f t="shared" si="96"/>
        <v>120</v>
      </c>
      <c r="V213" s="290" cm="1">
        <f t="array" ref="V213">IF(Parameters!$E$55="No",IF($A213&lt;=Parameters!$H$34,Parameters!$G$34*$A213,IF($A213&lt;=Parameters!$H$35,Parameters!$G$34*Parameters!$H$34+Parameters!$G$35*($A213-Parameters!$H$34),IF($A213&lt;=Parameters!$H$36,Parameters!$G$34*Parameters!$H$34+Parameters!$G$35*(Parameters!$H$35-Parameters!$H$34)+Parameters!$G$36*($A213-Parameters!$H$35),Parameters!$G$34*Parameters!$H$34+Parameters!$G$35*(Parameters!$H$35-Parameters!$H$34)+Parameters!$G$36*(Parameters!$H$36-Parameters!$H$35)+Parameters!$G$37*($A213-Parameters!$H$36)))),_xlfn.IFS($A213&lt;=Parameters!$H$34,Parameters!$G$34*$A213,$A213&lt;=Parameters!$H$35,Parameters!$G$35*$A213,$A213&lt;=Parameters!$H$36,Parameters!$G$36*$A213,$A213&gt;Parameters!$H$36,Parameters!$G$37*$A213))</f>
        <v>18720</v>
      </c>
      <c r="W213" s="290">
        <f t="shared" si="120"/>
        <v>90</v>
      </c>
      <c r="X213" s="290" cm="1">
        <f t="array" ref="X213">IF(Parameters!$E$55="No",IF($A213&lt;=Parameters!$H$39,Parameters!$G$39*$A213,IF($A213&lt;=Parameters!$H$40,Parameters!$G$39*Parameters!$H$39+Parameters!$G$40*($A213-Parameters!$H$39),IF($A213&lt;=Parameters!$H$41,Parameters!$G$39*Parameters!$H$39+Parameters!$G$40*(Parameters!$H$40-Parameters!$H$39)+Parameters!$G$41*($A213-Parameters!$H$40),Parameters!$G$39*Parameters!$H$39+Parameters!$G$40*(Parameters!$H$40-Parameters!$H$39)+Parameters!$G$41*(Parameters!$H$41-Parameters!$H$40)+Parameters!$G$42*($A213-Parameters!$H$41)))),_xlfn.IFS($A213&lt;=Parameters!$H$39,Parameters!$G$39*$A213,$A213&lt;=Parameters!$H$40,Parameters!$G$40*$A213,$A213&lt;=Parameters!$H$41,Parameters!$G$41*$A213,$A213&gt;Parameters!$H$41,Parameters!$G$42*$A213))</f>
        <v>26000</v>
      </c>
      <c r="Y213" s="290">
        <f t="shared" si="121"/>
        <v>125</v>
      </c>
      <c r="Z213" s="290" cm="1">
        <f t="array" ref="Z213">IF(Parameters!$F$55="No",IF($A213&lt;=Parameters!$J$23,Parameters!$I$23*$A213,IF($A213&lt;=Parameters!$J$24,Parameters!$I$23*Parameters!$J$23+Parameters!$I$24*($A213-Parameters!$J$23),IF($A213&lt;=Parameters!$J$25,Parameters!$I$23*Parameters!$J$23+Parameters!$I$24*(Parameters!$J$24-Parameters!$J$23)+Parameters!$I$25*($A213-Parameters!$J$24),Parameters!$I$23*Parameters!$J$23+Parameters!$I$24*(Parameters!$J$24-Parameters!$J$23)+Parameters!$I$25*(Parameters!$J$25-Parameters!$J$24)+Parameters!$I$26*($A213-Parameters!$J$25)))),_xlfn.IFS($A213&lt;=Parameters!$J$23,Parameters!$I$23*$A213,$A213&lt;=Parameters!$J$24,Parameters!$I$24*$A213,$A213&lt;=Parameters!$J$25,Parameters!$I$25*$A213,$A213&gt;Parameters!$J$25,Parameters!$I$26*$A213))</f>
        <v>22880</v>
      </c>
      <c r="AA213" s="290">
        <f t="shared" si="97"/>
        <v>110</v>
      </c>
      <c r="AB213" s="290" cm="1">
        <f t="array" ref="AB213">IF(Parameters!$F$55="No",IF($A213&lt;=Parameters!$J$28,Parameters!$I$28*$A213,IF($A213&lt;=Parameters!$J$29,Parameters!$I$28*Parameters!$J$28+Parameters!$I$29*($A213-Parameters!$J$28),IF($A213&lt;=Parameters!$J$30,Parameters!$I$28*Parameters!$J$28+Parameters!$I$29*(Parameters!$J$29-Parameters!$J$28)+Parameters!$I$30*($A213-Parameters!$J$29),Parameters!$I$28*Parameters!$J$28+Parameters!$I$29*(Parameters!$J$29-Parameters!$J$28)+Parameters!$I$30*(Parameters!$J$30-Parameters!$J$29)+Parameters!$I$31*($A213-Parameters!$J$30)))),_xlfn.IFS($A213&lt;=Parameters!$J$28,Parameters!$I$28*$A213,$A213&lt;=Parameters!$J$29,Parameters!$I$29*$A213,$A213&lt;=Parameters!$J$30,Parameters!$I$30*$A213,$A213&gt;Parameters!$J$30,Parameters!$I$31*$A213))</f>
        <v>24960</v>
      </c>
      <c r="AC213" s="290">
        <f t="shared" si="98"/>
        <v>120</v>
      </c>
      <c r="AD213" s="290" cm="1">
        <f t="array" ref="AD213">IF(Parameters!$F$55="No",IF($A213&lt;=Parameters!$J$34,Parameters!$I$34*$A213,IF($A213&lt;=Parameters!$J$35,Parameters!$I$34*Parameters!$J$34+Parameters!$I$35*($A213-Parameters!$J$34),IF($A213&lt;=Parameters!$J$36,Parameters!$I$34*Parameters!$J$34+Parameters!$I$35*(Parameters!$J$35-Parameters!$J$34)+Parameters!$I$36*($A213-Parameters!$J$35),Parameters!$I$34*Parameters!$J$34+Parameters!$I$35*(Parameters!$J$35-Parameters!$J$34)+Parameters!$I$36*(Parameters!$J$36-Parameters!$J$35)+Parameters!$I$37*($A213-Parameters!$J$36)))),_xlfn.IFS($A213&lt;=Parameters!$J$34,Parameters!$I$34*$A213,$A213&lt;=Parameters!$J$35,Parameters!$I$35*$A213,$A213&lt;=Parameters!$J$36,Parameters!$I$36*$A213,$A213&gt;Parameters!$J$36,Parameters!$I$37*$A213))</f>
        <v>22880</v>
      </c>
      <c r="AE213" s="290">
        <f t="shared" si="122"/>
        <v>110</v>
      </c>
      <c r="AF213" s="290" cm="1">
        <f t="array" ref="AF213">IF(Parameters!$F$55="No",IF($A213&lt;=Parameters!$J$39,Parameters!$I$39*$A213,IF($A213&lt;=Parameters!$J$40,Parameters!$I$39*Parameters!$J$39+Parameters!$I$40*($A213-Parameters!$J$39),IF($A213&lt;=Parameters!$J$41,Parameters!$I$39*Parameters!$J$39+Parameters!$I$40*(Parameters!$J$40-Parameters!$J$39)+Parameters!$I$41*($A213-Parameters!$J$40),Parameters!$I$39*Parameters!$J$39+Parameters!$I$40*(Parameters!$J$40-Parameters!$J$39)+Parameters!$I$41*(Parameters!$J$41-Parameters!$J$40)+Parameters!$I$42*($A213-Parameters!$J$41)))),_xlfn.IFS($A213&lt;=Parameters!$J$39,Parameters!$I$39*$A213,$A213&lt;=Parameters!$J$40,Parameters!$I$40*$A213,$A213&lt;=Parameters!$J$41,Parameters!$I$41*$A213,$A213&gt;Parameters!$J$41,Parameters!$I$42*$A213))</f>
        <v>26000</v>
      </c>
      <c r="AG213" s="290">
        <f t="shared" si="123"/>
        <v>125</v>
      </c>
      <c r="AI213" s="429">
        <f t="shared" si="99"/>
        <v>60</v>
      </c>
      <c r="AJ213" s="429">
        <f t="shared" si="100"/>
        <v>120</v>
      </c>
      <c r="AK213" s="429">
        <f t="shared" si="101"/>
        <v>60</v>
      </c>
      <c r="AL213" s="429">
        <f t="shared" si="102"/>
        <v>125</v>
      </c>
      <c r="AM213" s="429">
        <f t="shared" si="103"/>
        <v>75</v>
      </c>
      <c r="AN213" s="429">
        <f t="shared" si="104"/>
        <v>120</v>
      </c>
      <c r="AO213" s="429">
        <f t="shared" si="105"/>
        <v>75</v>
      </c>
      <c r="AP213" s="429">
        <f t="shared" si="106"/>
        <v>125</v>
      </c>
      <c r="AQ213" s="429">
        <f t="shared" si="107"/>
        <v>90</v>
      </c>
      <c r="AR213" s="429">
        <f t="shared" si="108"/>
        <v>120</v>
      </c>
      <c r="AS213" s="429">
        <f t="shared" si="109"/>
        <v>90</v>
      </c>
      <c r="AT213" s="429">
        <f t="shared" si="110"/>
        <v>125</v>
      </c>
      <c r="AU213" s="429">
        <f t="shared" si="111"/>
        <v>110</v>
      </c>
      <c r="AV213" s="429">
        <f t="shared" si="112"/>
        <v>120</v>
      </c>
      <c r="AW213" s="429">
        <f t="shared" si="113"/>
        <v>110</v>
      </c>
      <c r="AX213" s="429">
        <f t="shared" si="114"/>
        <v>125</v>
      </c>
    </row>
    <row r="214" spans="1:50">
      <c r="A214" s="414">
        <v>209</v>
      </c>
      <c r="B214" s="290" cm="1">
        <f t="array" ref="B214">IF(Parameters!$C$55="No",IF($A214&lt;=Parameters!$D$23,Parameters!$C$23*$A214,IF($A214&lt;=Parameters!$D$24,Parameters!$C$23*Parameters!$D$23+Parameters!$C$24*($A214-Parameters!$D$23),IF($A214&lt;=Parameters!$D$25,Parameters!$C$23*Parameters!$D$23+Parameters!$C$24*(Parameters!$D$24-Parameters!$D$23)+Parameters!$C$25*($A214-Parameters!$D$24),Parameters!$C$23*Parameters!$D$23+Parameters!$C$24*(Parameters!$D$24-Parameters!$D$23)+Parameters!$C$25*(Parameters!$D$25-Parameters!$D$24)+Parameters!$C$26*($A214-Parameters!$D$25)))),_xlfn.IFS($A214&lt;=Parameters!$D$23,Parameters!$C$23*$A214,$A214&lt;=Parameters!$D$24,Parameters!$C$24*$A214,$A214&lt;=Parameters!$D$25,Parameters!$C$25*$A214,$A214&gt;Parameters!$D$25,Parameters!$C$26*$A214))</f>
        <v>12540</v>
      </c>
      <c r="C214" s="290">
        <f t="shared" si="115"/>
        <v>60</v>
      </c>
      <c r="D214" s="290" cm="1">
        <f t="array" ref="D214">IF(Parameters!$C$55="No",IF($A214&lt;=Parameters!$D$28,Parameters!$C$28*$A214,IF($A214&lt;=Parameters!$D$29,Parameters!$C$28*Parameters!$D$28+Parameters!$C$29*($A214-Parameters!$D$28),IF($A214&lt;=Parameters!$D$30,Parameters!$C$28*Parameters!$D$28+Parameters!$C$29*(Parameters!$D$29-Parameters!$D$28)+Parameters!$C$30*($A214-Parameters!$D$29),Parameters!$C$28*Parameters!$D$28+Parameters!$C$29*(Parameters!$D$29-Parameters!$D$28)+Parameters!$C$30*(Parameters!$D$30-Parameters!$D$29)+Parameters!$C$31*($A214-Parameters!$D$30)))),_xlfn.IFS($A214&lt;=Parameters!$D$28,Parameters!$C$28*$A214,$A214&lt;=Parameters!$D$29,Parameters!$C$29*$A214,$A214&lt;=Parameters!$D$30,Parameters!$C$30*$A214,$A214&gt;Parameters!$D$30,Parameters!$C$31*$A214))</f>
        <v>25080</v>
      </c>
      <c r="E214" s="290">
        <f t="shared" si="115"/>
        <v>120</v>
      </c>
      <c r="F214" s="290" cm="1">
        <f t="array" ref="F214">IF(Parameters!$C$55="No",IF($A214&lt;=Parameters!$D$34,Parameters!$C$34*$A214,IF($A214&lt;=Parameters!$D$35,Parameters!$C$34*Parameters!$D$34+Parameters!$C$35*($A214-Parameters!$D$34),IF($A214&lt;=Parameters!$D$36,Parameters!$C$34*Parameters!$D$34+Parameters!$C$35*(Parameters!$D$35-Parameters!$D$34)+Parameters!$C$36*($A214-Parameters!$D$35),Parameters!$C$34*Parameters!$D$34+Parameters!$C$35*(Parameters!$D$35-Parameters!$D$34)+Parameters!$C$36*(Parameters!$D$36-Parameters!$D$35)+Parameters!$C$37*($A214-Parameters!$D$36)))),_xlfn.IFS($A214&lt;=Parameters!$D$34,Parameters!$C$34*$A214,$A214&lt;=Parameters!$D$35,Parameters!$C$35*$A214,$A214&lt;=Parameters!$D$36,Parameters!$C$36*$A214,$A214&gt;Parameters!$D$36,Parameters!$C$37*$A214))</f>
        <v>12540</v>
      </c>
      <c r="G214" s="290">
        <f t="shared" si="116"/>
        <v>60</v>
      </c>
      <c r="H214" s="290" cm="1">
        <f t="array" ref="H214">IF(Parameters!$C$55="No",IF($A214&lt;=Parameters!$D$39,Parameters!$C$39*$A214,IF($A214&lt;=Parameters!$D$40,Parameters!$C$39*Parameters!$D$39+Parameters!$C$40*($A214-Parameters!$D$39),IF($A214&lt;=Parameters!$D$41,Parameters!$C$39*Parameters!$D$39+Parameters!$C$40*(Parameters!$D$40-Parameters!$D$39)+Parameters!$C$41*($A214-Parameters!$D$40),Parameters!$C$39*Parameters!$D$39+Parameters!$C$40*(Parameters!$D$40-Parameters!$D$39)+Parameters!$C$41*(Parameters!$D$41-Parameters!$D$40)+Parameters!$C$42*($A214-Parameters!$D$41)))),_xlfn.IFS($A214&lt;=Parameters!$D$39,Parameters!$C$39*$A214,$A214&lt;=Parameters!$D$40,Parameters!$C$40*$A214,$A214&lt;=Parameters!$D$41,Parameters!$C$41*$A214,$A214&gt;Parameters!$D$41,Parameters!$C$42*$A214))</f>
        <v>26125</v>
      </c>
      <c r="I214" s="290">
        <f t="shared" si="117"/>
        <v>125</v>
      </c>
      <c r="J214" s="290" cm="1">
        <f t="array" ref="J214">IF(Parameters!$D$55="No",IF($A214&lt;=Parameters!$F$23,Parameters!$E$23*$A214,IF($A214&lt;=Parameters!$F$24,Parameters!$E$23*Parameters!$F$23+Parameters!$E$24*($A214-Parameters!$F$23),IF($A214&lt;=Parameters!$F$25,Parameters!$E$23*Parameters!$F$23+Parameters!$E$24*(Parameters!$F$24-Parameters!$F$23)+Parameters!$E$25*($A214-Parameters!$F$24),Parameters!$E$23*Parameters!$F$23+Parameters!$E$24*(Parameters!$F$24-Parameters!$F$23)+Parameters!$E$25*(Parameters!$F$25-Parameters!$F$24)+Parameters!$E$26*($A214-Parameters!$F$25)))),_xlfn.IFS($A214&lt;=Parameters!$F$23,Parameters!$E$23*$A214,$A214&lt;=Parameters!$F$24,Parameters!$E$24*$A214,$A214&lt;=Parameters!$F$25,Parameters!$E$25*$A214,$A214&gt;Parameters!$F$25,Parameters!$E$26*$A214))</f>
        <v>15675</v>
      </c>
      <c r="K214" s="290">
        <f t="shared" si="93"/>
        <v>75</v>
      </c>
      <c r="L214" s="290" cm="1">
        <f t="array" ref="L214">IF(Parameters!$D$55="No",IF($A214&lt;=Parameters!$F$28,Parameters!$E$28*$A214,IF($A214&lt;=Parameters!$F$29,Parameters!$E$28*Parameters!$F$28+Parameters!$E$29*($A214-Parameters!$F$28),IF($A214&lt;=Parameters!$F$30,Parameters!$E$28*Parameters!$F$28+Parameters!$E$29*(Parameters!$F$29-Parameters!$F$28)+Parameters!$E$30*($A214-Parameters!$F$29),Parameters!$E$28*Parameters!$F$28+Parameters!$E$29*(Parameters!$F$29-Parameters!$F$28)+Parameters!$E$30*(Parameters!$F$30-Parameters!$F$29)+Parameters!$E$31*($A214-Parameters!$F$30)))),_xlfn.IFS($A214&lt;=Parameters!$F$28,Parameters!$E$28*$A214,$A214&lt;=Parameters!$F$29,Parameters!$E$29*$A214,$A214&lt;=Parameters!$F$30,Parameters!$E$30*$A214,$A214&gt;Parameters!$F$30,Parameters!$E$31*$A214))</f>
        <v>25080</v>
      </c>
      <c r="M214" s="290">
        <f t="shared" si="94"/>
        <v>120</v>
      </c>
      <c r="N214" s="290" cm="1">
        <f t="array" ref="N214">IF(Parameters!$D$55="No",IF($A214&lt;=Parameters!$F$34,Parameters!$E$34*$A214,IF($A214&lt;=Parameters!$F$35,Parameters!$E$34*Parameters!$F$34+Parameters!$E$35*($A214-Parameters!$F$34),IF($A214&lt;=Parameters!$F$36,Parameters!$E$34*Parameters!$F$34+Parameters!$E$35*(Parameters!$F$35-Parameters!$F$34)+Parameters!$E$36*($A214-Parameters!$F$35),Parameters!$E$34*Parameters!$F$34+Parameters!$E$35*(Parameters!$F$35-Parameters!$F$34)+Parameters!$E$36*(Parameters!$F$36-Parameters!$F$35)+Parameters!$E$37*($A214-Parameters!$F$36)))),_xlfn.IFS($A214&lt;=Parameters!$F$34,Parameters!$E$34*$A214,$A214&lt;=Parameters!$F$35,Parameters!$E$35*$A214,$A214&lt;=Parameters!$F$36,Parameters!$E$36*$A214,$A214&gt;Parameters!$F$36,Parameters!$E$37*$A214))</f>
        <v>15675</v>
      </c>
      <c r="O214" s="290">
        <f t="shared" si="118"/>
        <v>75</v>
      </c>
      <c r="P214" s="290" cm="1">
        <f t="array" ref="P214">IF(Parameters!$D$55="No",IF($A214&lt;=Parameters!$F$39,Parameters!$E$39*$A214,IF($A214&lt;=Parameters!$F$40,Parameters!$E$39*Parameters!$F$39+Parameters!$E$40*($A214-Parameters!$F$39),IF($A214&lt;=Parameters!$F$41,Parameters!$E$39*Parameters!$F$39+Parameters!$E$40*(Parameters!$F$40-Parameters!$F$39)+Parameters!$E$41*($A214-Parameters!$F$40),Parameters!$E$39*Parameters!$F$39+Parameters!$E$40*(Parameters!$F$40-Parameters!$F$39)+Parameters!$E$41*(Parameters!$F$41-Parameters!$F$40)+Parameters!$E$42*($A214-Parameters!$F$41)))),_xlfn.IFS($A214&lt;=Parameters!$F$39,Parameters!$E$39*$A214,$A214&lt;=Parameters!$F$40,Parameters!$E$40*$A214,$A214&lt;=Parameters!$F$41,Parameters!$E$41*$A214,$A214&gt;Parameters!$F$41,Parameters!$E$42*$A214))</f>
        <v>26125</v>
      </c>
      <c r="Q214" s="290">
        <f t="shared" si="119"/>
        <v>125</v>
      </c>
      <c r="R214" s="290" cm="1">
        <f t="array" ref="R214">IF(Parameters!$E$55="No",IF($A214&lt;=Parameters!$H$23,Parameters!$G$23*$A214,IF($A214&lt;=Parameters!$H$24,Parameters!$G$23*Parameters!$H$23+Parameters!$G$24*($A214-Parameters!$H$23),IF($A214&lt;=Parameters!$H$25,Parameters!$G$23*Parameters!$H$23+Parameters!$G$24*(Parameters!$H$24-Parameters!$H$23)+Parameters!$G$25*($A214-Parameters!$H$24),Parameters!$G$23*Parameters!$H$23+Parameters!$G$24*(Parameters!$H$24-Parameters!$H$23)+Parameters!$G$25*(Parameters!$H$25-Parameters!$H$24)+Parameters!$G$26*($A214-Parameters!$H$25)))),_xlfn.IFS($A214&lt;=Parameters!$H$23,Parameters!$G$23*$A214,$A214&lt;=Parameters!$H$24,Parameters!$G$24*$A214,$A214&lt;=Parameters!$H$25,Parameters!$G$25*$A214,$A214&gt;Parameters!$H$25,Parameters!$G$26*$A214))</f>
        <v>18810</v>
      </c>
      <c r="S214" s="290">
        <f t="shared" si="95"/>
        <v>90</v>
      </c>
      <c r="T214" s="290" cm="1">
        <f t="array" ref="T214">IF(Parameters!$E$55="No",IF($A214&lt;=Parameters!$H$28,Parameters!$G$28*$A214,IF($A214&lt;=Parameters!$H$29,Parameters!$G$28*Parameters!$H$28+Parameters!$G$29*($A214-Parameters!$H$28),IF($A214&lt;=Parameters!$H$30,Parameters!$G$28*Parameters!$H$28+Parameters!$G$29*(Parameters!$H$29-Parameters!$H$28)+Parameters!$G$30*($A214-Parameters!$H$29),Parameters!$G$28*Parameters!$H$28+Parameters!$G$29*(Parameters!$H$29-Parameters!$H$28)+Parameters!$G$30*(Parameters!$H$30-Parameters!$H$29)+Parameters!$G$31*($A214-Parameters!$H$30)))),_xlfn.IFS($A214&lt;=Parameters!$H$28,Parameters!$G$28*$A214,$A214&lt;=Parameters!$H$29,Parameters!$G$29*$A214,$A214&lt;=Parameters!$H$30,Parameters!$G$30*$A214,$A214&gt;Parameters!$H$30,Parameters!$G$31*$A214))</f>
        <v>25080</v>
      </c>
      <c r="U214" s="290">
        <f t="shared" si="96"/>
        <v>120</v>
      </c>
      <c r="V214" s="290" cm="1">
        <f t="array" ref="V214">IF(Parameters!$E$55="No",IF($A214&lt;=Parameters!$H$34,Parameters!$G$34*$A214,IF($A214&lt;=Parameters!$H$35,Parameters!$G$34*Parameters!$H$34+Parameters!$G$35*($A214-Parameters!$H$34),IF($A214&lt;=Parameters!$H$36,Parameters!$G$34*Parameters!$H$34+Parameters!$G$35*(Parameters!$H$35-Parameters!$H$34)+Parameters!$G$36*($A214-Parameters!$H$35),Parameters!$G$34*Parameters!$H$34+Parameters!$G$35*(Parameters!$H$35-Parameters!$H$34)+Parameters!$G$36*(Parameters!$H$36-Parameters!$H$35)+Parameters!$G$37*($A214-Parameters!$H$36)))),_xlfn.IFS($A214&lt;=Parameters!$H$34,Parameters!$G$34*$A214,$A214&lt;=Parameters!$H$35,Parameters!$G$35*$A214,$A214&lt;=Parameters!$H$36,Parameters!$G$36*$A214,$A214&gt;Parameters!$H$36,Parameters!$G$37*$A214))</f>
        <v>18810</v>
      </c>
      <c r="W214" s="290">
        <f t="shared" si="120"/>
        <v>90</v>
      </c>
      <c r="X214" s="290" cm="1">
        <f t="array" ref="X214">IF(Parameters!$E$55="No",IF($A214&lt;=Parameters!$H$39,Parameters!$G$39*$A214,IF($A214&lt;=Parameters!$H$40,Parameters!$G$39*Parameters!$H$39+Parameters!$G$40*($A214-Parameters!$H$39),IF($A214&lt;=Parameters!$H$41,Parameters!$G$39*Parameters!$H$39+Parameters!$G$40*(Parameters!$H$40-Parameters!$H$39)+Parameters!$G$41*($A214-Parameters!$H$40),Parameters!$G$39*Parameters!$H$39+Parameters!$G$40*(Parameters!$H$40-Parameters!$H$39)+Parameters!$G$41*(Parameters!$H$41-Parameters!$H$40)+Parameters!$G$42*($A214-Parameters!$H$41)))),_xlfn.IFS($A214&lt;=Parameters!$H$39,Parameters!$G$39*$A214,$A214&lt;=Parameters!$H$40,Parameters!$G$40*$A214,$A214&lt;=Parameters!$H$41,Parameters!$G$41*$A214,$A214&gt;Parameters!$H$41,Parameters!$G$42*$A214))</f>
        <v>26125</v>
      </c>
      <c r="Y214" s="290">
        <f t="shared" si="121"/>
        <v>125</v>
      </c>
      <c r="Z214" s="290" cm="1">
        <f t="array" ref="Z214">IF(Parameters!$F$55="No",IF($A214&lt;=Parameters!$J$23,Parameters!$I$23*$A214,IF($A214&lt;=Parameters!$J$24,Parameters!$I$23*Parameters!$J$23+Parameters!$I$24*($A214-Parameters!$J$23),IF($A214&lt;=Parameters!$J$25,Parameters!$I$23*Parameters!$J$23+Parameters!$I$24*(Parameters!$J$24-Parameters!$J$23)+Parameters!$I$25*($A214-Parameters!$J$24),Parameters!$I$23*Parameters!$J$23+Parameters!$I$24*(Parameters!$J$24-Parameters!$J$23)+Parameters!$I$25*(Parameters!$J$25-Parameters!$J$24)+Parameters!$I$26*($A214-Parameters!$J$25)))),_xlfn.IFS($A214&lt;=Parameters!$J$23,Parameters!$I$23*$A214,$A214&lt;=Parameters!$J$24,Parameters!$I$24*$A214,$A214&lt;=Parameters!$J$25,Parameters!$I$25*$A214,$A214&gt;Parameters!$J$25,Parameters!$I$26*$A214))</f>
        <v>22990</v>
      </c>
      <c r="AA214" s="290">
        <f t="shared" si="97"/>
        <v>110</v>
      </c>
      <c r="AB214" s="290" cm="1">
        <f t="array" ref="AB214">IF(Parameters!$F$55="No",IF($A214&lt;=Parameters!$J$28,Parameters!$I$28*$A214,IF($A214&lt;=Parameters!$J$29,Parameters!$I$28*Parameters!$J$28+Parameters!$I$29*($A214-Parameters!$J$28),IF($A214&lt;=Parameters!$J$30,Parameters!$I$28*Parameters!$J$28+Parameters!$I$29*(Parameters!$J$29-Parameters!$J$28)+Parameters!$I$30*($A214-Parameters!$J$29),Parameters!$I$28*Parameters!$J$28+Parameters!$I$29*(Parameters!$J$29-Parameters!$J$28)+Parameters!$I$30*(Parameters!$J$30-Parameters!$J$29)+Parameters!$I$31*($A214-Parameters!$J$30)))),_xlfn.IFS($A214&lt;=Parameters!$J$28,Parameters!$I$28*$A214,$A214&lt;=Parameters!$J$29,Parameters!$I$29*$A214,$A214&lt;=Parameters!$J$30,Parameters!$I$30*$A214,$A214&gt;Parameters!$J$30,Parameters!$I$31*$A214))</f>
        <v>25080</v>
      </c>
      <c r="AC214" s="290">
        <f t="shared" si="98"/>
        <v>120</v>
      </c>
      <c r="AD214" s="290" cm="1">
        <f t="array" ref="AD214">IF(Parameters!$F$55="No",IF($A214&lt;=Parameters!$J$34,Parameters!$I$34*$A214,IF($A214&lt;=Parameters!$J$35,Parameters!$I$34*Parameters!$J$34+Parameters!$I$35*($A214-Parameters!$J$34),IF($A214&lt;=Parameters!$J$36,Parameters!$I$34*Parameters!$J$34+Parameters!$I$35*(Parameters!$J$35-Parameters!$J$34)+Parameters!$I$36*($A214-Parameters!$J$35),Parameters!$I$34*Parameters!$J$34+Parameters!$I$35*(Parameters!$J$35-Parameters!$J$34)+Parameters!$I$36*(Parameters!$J$36-Parameters!$J$35)+Parameters!$I$37*($A214-Parameters!$J$36)))),_xlfn.IFS($A214&lt;=Parameters!$J$34,Parameters!$I$34*$A214,$A214&lt;=Parameters!$J$35,Parameters!$I$35*$A214,$A214&lt;=Parameters!$J$36,Parameters!$I$36*$A214,$A214&gt;Parameters!$J$36,Parameters!$I$37*$A214))</f>
        <v>22990</v>
      </c>
      <c r="AE214" s="290">
        <f t="shared" si="122"/>
        <v>110</v>
      </c>
      <c r="AF214" s="290" cm="1">
        <f t="array" ref="AF214">IF(Parameters!$F$55="No",IF($A214&lt;=Parameters!$J$39,Parameters!$I$39*$A214,IF($A214&lt;=Parameters!$J$40,Parameters!$I$39*Parameters!$J$39+Parameters!$I$40*($A214-Parameters!$J$39),IF($A214&lt;=Parameters!$J$41,Parameters!$I$39*Parameters!$J$39+Parameters!$I$40*(Parameters!$J$40-Parameters!$J$39)+Parameters!$I$41*($A214-Parameters!$J$40),Parameters!$I$39*Parameters!$J$39+Parameters!$I$40*(Parameters!$J$40-Parameters!$J$39)+Parameters!$I$41*(Parameters!$J$41-Parameters!$J$40)+Parameters!$I$42*($A214-Parameters!$J$41)))),_xlfn.IFS($A214&lt;=Parameters!$J$39,Parameters!$I$39*$A214,$A214&lt;=Parameters!$J$40,Parameters!$I$40*$A214,$A214&lt;=Parameters!$J$41,Parameters!$I$41*$A214,$A214&gt;Parameters!$J$41,Parameters!$I$42*$A214))</f>
        <v>26125</v>
      </c>
      <c r="AG214" s="290">
        <f t="shared" si="123"/>
        <v>125</v>
      </c>
      <c r="AI214" s="429">
        <f t="shared" si="99"/>
        <v>60</v>
      </c>
      <c r="AJ214" s="429">
        <f t="shared" si="100"/>
        <v>120</v>
      </c>
      <c r="AK214" s="429">
        <f t="shared" si="101"/>
        <v>60</v>
      </c>
      <c r="AL214" s="429">
        <f t="shared" si="102"/>
        <v>125</v>
      </c>
      <c r="AM214" s="429">
        <f t="shared" si="103"/>
        <v>75</v>
      </c>
      <c r="AN214" s="429">
        <f t="shared" si="104"/>
        <v>120</v>
      </c>
      <c r="AO214" s="429">
        <f t="shared" si="105"/>
        <v>75</v>
      </c>
      <c r="AP214" s="429">
        <f t="shared" si="106"/>
        <v>125</v>
      </c>
      <c r="AQ214" s="429">
        <f t="shared" si="107"/>
        <v>90</v>
      </c>
      <c r="AR214" s="429">
        <f t="shared" si="108"/>
        <v>120</v>
      </c>
      <c r="AS214" s="429">
        <f t="shared" si="109"/>
        <v>90</v>
      </c>
      <c r="AT214" s="429">
        <f t="shared" si="110"/>
        <v>125</v>
      </c>
      <c r="AU214" s="429">
        <f t="shared" si="111"/>
        <v>110</v>
      </c>
      <c r="AV214" s="429">
        <f t="shared" si="112"/>
        <v>120</v>
      </c>
      <c r="AW214" s="429">
        <f t="shared" si="113"/>
        <v>110</v>
      </c>
      <c r="AX214" s="429">
        <f t="shared" si="114"/>
        <v>125</v>
      </c>
    </row>
    <row r="215" spans="1:50">
      <c r="A215" s="414">
        <v>210</v>
      </c>
      <c r="B215" s="290" cm="1">
        <f t="array" ref="B215">IF(Parameters!$C$55="No",IF($A215&lt;=Parameters!$D$23,Parameters!$C$23*$A215,IF($A215&lt;=Parameters!$D$24,Parameters!$C$23*Parameters!$D$23+Parameters!$C$24*($A215-Parameters!$D$23),IF($A215&lt;=Parameters!$D$25,Parameters!$C$23*Parameters!$D$23+Parameters!$C$24*(Parameters!$D$24-Parameters!$D$23)+Parameters!$C$25*($A215-Parameters!$D$24),Parameters!$C$23*Parameters!$D$23+Parameters!$C$24*(Parameters!$D$24-Parameters!$D$23)+Parameters!$C$25*(Parameters!$D$25-Parameters!$D$24)+Parameters!$C$26*($A215-Parameters!$D$25)))),_xlfn.IFS($A215&lt;=Parameters!$D$23,Parameters!$C$23*$A215,$A215&lt;=Parameters!$D$24,Parameters!$C$24*$A215,$A215&lt;=Parameters!$D$25,Parameters!$C$25*$A215,$A215&gt;Parameters!$D$25,Parameters!$C$26*$A215))</f>
        <v>12600</v>
      </c>
      <c r="C215" s="290">
        <f t="shared" si="115"/>
        <v>60</v>
      </c>
      <c r="D215" s="290" cm="1">
        <f t="array" ref="D215">IF(Parameters!$C$55="No",IF($A215&lt;=Parameters!$D$28,Parameters!$C$28*$A215,IF($A215&lt;=Parameters!$D$29,Parameters!$C$28*Parameters!$D$28+Parameters!$C$29*($A215-Parameters!$D$28),IF($A215&lt;=Parameters!$D$30,Parameters!$C$28*Parameters!$D$28+Parameters!$C$29*(Parameters!$D$29-Parameters!$D$28)+Parameters!$C$30*($A215-Parameters!$D$29),Parameters!$C$28*Parameters!$D$28+Parameters!$C$29*(Parameters!$D$29-Parameters!$D$28)+Parameters!$C$30*(Parameters!$D$30-Parameters!$D$29)+Parameters!$C$31*($A215-Parameters!$D$30)))),_xlfn.IFS($A215&lt;=Parameters!$D$28,Parameters!$C$28*$A215,$A215&lt;=Parameters!$D$29,Parameters!$C$29*$A215,$A215&lt;=Parameters!$D$30,Parameters!$C$30*$A215,$A215&gt;Parameters!$D$30,Parameters!$C$31*$A215))</f>
        <v>25200</v>
      </c>
      <c r="E215" s="290">
        <f t="shared" si="115"/>
        <v>120</v>
      </c>
      <c r="F215" s="290" cm="1">
        <f t="array" ref="F215">IF(Parameters!$C$55="No",IF($A215&lt;=Parameters!$D$34,Parameters!$C$34*$A215,IF($A215&lt;=Parameters!$D$35,Parameters!$C$34*Parameters!$D$34+Parameters!$C$35*($A215-Parameters!$D$34),IF($A215&lt;=Parameters!$D$36,Parameters!$C$34*Parameters!$D$34+Parameters!$C$35*(Parameters!$D$35-Parameters!$D$34)+Parameters!$C$36*($A215-Parameters!$D$35),Parameters!$C$34*Parameters!$D$34+Parameters!$C$35*(Parameters!$D$35-Parameters!$D$34)+Parameters!$C$36*(Parameters!$D$36-Parameters!$D$35)+Parameters!$C$37*($A215-Parameters!$D$36)))),_xlfn.IFS($A215&lt;=Parameters!$D$34,Parameters!$C$34*$A215,$A215&lt;=Parameters!$D$35,Parameters!$C$35*$A215,$A215&lt;=Parameters!$D$36,Parameters!$C$36*$A215,$A215&gt;Parameters!$D$36,Parameters!$C$37*$A215))</f>
        <v>12600</v>
      </c>
      <c r="G215" s="290">
        <f t="shared" si="116"/>
        <v>60</v>
      </c>
      <c r="H215" s="290" cm="1">
        <f t="array" ref="H215">IF(Parameters!$C$55="No",IF($A215&lt;=Parameters!$D$39,Parameters!$C$39*$A215,IF($A215&lt;=Parameters!$D$40,Parameters!$C$39*Parameters!$D$39+Parameters!$C$40*($A215-Parameters!$D$39),IF($A215&lt;=Parameters!$D$41,Parameters!$C$39*Parameters!$D$39+Parameters!$C$40*(Parameters!$D$40-Parameters!$D$39)+Parameters!$C$41*($A215-Parameters!$D$40),Parameters!$C$39*Parameters!$D$39+Parameters!$C$40*(Parameters!$D$40-Parameters!$D$39)+Parameters!$C$41*(Parameters!$D$41-Parameters!$D$40)+Parameters!$C$42*($A215-Parameters!$D$41)))),_xlfn.IFS($A215&lt;=Parameters!$D$39,Parameters!$C$39*$A215,$A215&lt;=Parameters!$D$40,Parameters!$C$40*$A215,$A215&lt;=Parameters!$D$41,Parameters!$C$41*$A215,$A215&gt;Parameters!$D$41,Parameters!$C$42*$A215))</f>
        <v>26250</v>
      </c>
      <c r="I215" s="290">
        <f t="shared" si="117"/>
        <v>125</v>
      </c>
      <c r="J215" s="290" cm="1">
        <f t="array" ref="J215">IF(Parameters!$D$55="No",IF($A215&lt;=Parameters!$F$23,Parameters!$E$23*$A215,IF($A215&lt;=Parameters!$F$24,Parameters!$E$23*Parameters!$F$23+Parameters!$E$24*($A215-Parameters!$F$23),IF($A215&lt;=Parameters!$F$25,Parameters!$E$23*Parameters!$F$23+Parameters!$E$24*(Parameters!$F$24-Parameters!$F$23)+Parameters!$E$25*($A215-Parameters!$F$24),Parameters!$E$23*Parameters!$F$23+Parameters!$E$24*(Parameters!$F$24-Parameters!$F$23)+Parameters!$E$25*(Parameters!$F$25-Parameters!$F$24)+Parameters!$E$26*($A215-Parameters!$F$25)))),_xlfn.IFS($A215&lt;=Parameters!$F$23,Parameters!$E$23*$A215,$A215&lt;=Parameters!$F$24,Parameters!$E$24*$A215,$A215&lt;=Parameters!$F$25,Parameters!$E$25*$A215,$A215&gt;Parameters!$F$25,Parameters!$E$26*$A215))</f>
        <v>15750</v>
      </c>
      <c r="K215" s="290">
        <f t="shared" si="93"/>
        <v>75</v>
      </c>
      <c r="L215" s="290" cm="1">
        <f t="array" ref="L215">IF(Parameters!$D$55="No",IF($A215&lt;=Parameters!$F$28,Parameters!$E$28*$A215,IF($A215&lt;=Parameters!$F$29,Parameters!$E$28*Parameters!$F$28+Parameters!$E$29*($A215-Parameters!$F$28),IF($A215&lt;=Parameters!$F$30,Parameters!$E$28*Parameters!$F$28+Parameters!$E$29*(Parameters!$F$29-Parameters!$F$28)+Parameters!$E$30*($A215-Parameters!$F$29),Parameters!$E$28*Parameters!$F$28+Parameters!$E$29*(Parameters!$F$29-Parameters!$F$28)+Parameters!$E$30*(Parameters!$F$30-Parameters!$F$29)+Parameters!$E$31*($A215-Parameters!$F$30)))),_xlfn.IFS($A215&lt;=Parameters!$F$28,Parameters!$E$28*$A215,$A215&lt;=Parameters!$F$29,Parameters!$E$29*$A215,$A215&lt;=Parameters!$F$30,Parameters!$E$30*$A215,$A215&gt;Parameters!$F$30,Parameters!$E$31*$A215))</f>
        <v>25200</v>
      </c>
      <c r="M215" s="290">
        <f t="shared" si="94"/>
        <v>120</v>
      </c>
      <c r="N215" s="290" cm="1">
        <f t="array" ref="N215">IF(Parameters!$D$55="No",IF($A215&lt;=Parameters!$F$34,Parameters!$E$34*$A215,IF($A215&lt;=Parameters!$F$35,Parameters!$E$34*Parameters!$F$34+Parameters!$E$35*($A215-Parameters!$F$34),IF($A215&lt;=Parameters!$F$36,Parameters!$E$34*Parameters!$F$34+Parameters!$E$35*(Parameters!$F$35-Parameters!$F$34)+Parameters!$E$36*($A215-Parameters!$F$35),Parameters!$E$34*Parameters!$F$34+Parameters!$E$35*(Parameters!$F$35-Parameters!$F$34)+Parameters!$E$36*(Parameters!$F$36-Parameters!$F$35)+Parameters!$E$37*($A215-Parameters!$F$36)))),_xlfn.IFS($A215&lt;=Parameters!$F$34,Parameters!$E$34*$A215,$A215&lt;=Parameters!$F$35,Parameters!$E$35*$A215,$A215&lt;=Parameters!$F$36,Parameters!$E$36*$A215,$A215&gt;Parameters!$F$36,Parameters!$E$37*$A215))</f>
        <v>15750</v>
      </c>
      <c r="O215" s="290">
        <f t="shared" si="118"/>
        <v>75</v>
      </c>
      <c r="P215" s="290" cm="1">
        <f t="array" ref="P215">IF(Parameters!$D$55="No",IF($A215&lt;=Parameters!$F$39,Parameters!$E$39*$A215,IF($A215&lt;=Parameters!$F$40,Parameters!$E$39*Parameters!$F$39+Parameters!$E$40*($A215-Parameters!$F$39),IF($A215&lt;=Parameters!$F$41,Parameters!$E$39*Parameters!$F$39+Parameters!$E$40*(Parameters!$F$40-Parameters!$F$39)+Parameters!$E$41*($A215-Parameters!$F$40),Parameters!$E$39*Parameters!$F$39+Parameters!$E$40*(Parameters!$F$40-Parameters!$F$39)+Parameters!$E$41*(Parameters!$F$41-Parameters!$F$40)+Parameters!$E$42*($A215-Parameters!$F$41)))),_xlfn.IFS($A215&lt;=Parameters!$F$39,Parameters!$E$39*$A215,$A215&lt;=Parameters!$F$40,Parameters!$E$40*$A215,$A215&lt;=Parameters!$F$41,Parameters!$E$41*$A215,$A215&gt;Parameters!$F$41,Parameters!$E$42*$A215))</f>
        <v>26250</v>
      </c>
      <c r="Q215" s="290">
        <f t="shared" si="119"/>
        <v>125</v>
      </c>
      <c r="R215" s="290" cm="1">
        <f t="array" ref="R215">IF(Parameters!$E$55="No",IF($A215&lt;=Parameters!$H$23,Parameters!$G$23*$A215,IF($A215&lt;=Parameters!$H$24,Parameters!$G$23*Parameters!$H$23+Parameters!$G$24*($A215-Parameters!$H$23),IF($A215&lt;=Parameters!$H$25,Parameters!$G$23*Parameters!$H$23+Parameters!$G$24*(Parameters!$H$24-Parameters!$H$23)+Parameters!$G$25*($A215-Parameters!$H$24),Parameters!$G$23*Parameters!$H$23+Parameters!$G$24*(Parameters!$H$24-Parameters!$H$23)+Parameters!$G$25*(Parameters!$H$25-Parameters!$H$24)+Parameters!$G$26*($A215-Parameters!$H$25)))),_xlfn.IFS($A215&lt;=Parameters!$H$23,Parameters!$G$23*$A215,$A215&lt;=Parameters!$H$24,Parameters!$G$24*$A215,$A215&lt;=Parameters!$H$25,Parameters!$G$25*$A215,$A215&gt;Parameters!$H$25,Parameters!$G$26*$A215))</f>
        <v>18900</v>
      </c>
      <c r="S215" s="290">
        <f t="shared" si="95"/>
        <v>90</v>
      </c>
      <c r="T215" s="290" cm="1">
        <f t="array" ref="T215">IF(Parameters!$E$55="No",IF($A215&lt;=Parameters!$H$28,Parameters!$G$28*$A215,IF($A215&lt;=Parameters!$H$29,Parameters!$G$28*Parameters!$H$28+Parameters!$G$29*($A215-Parameters!$H$28),IF($A215&lt;=Parameters!$H$30,Parameters!$G$28*Parameters!$H$28+Parameters!$G$29*(Parameters!$H$29-Parameters!$H$28)+Parameters!$G$30*($A215-Parameters!$H$29),Parameters!$G$28*Parameters!$H$28+Parameters!$G$29*(Parameters!$H$29-Parameters!$H$28)+Parameters!$G$30*(Parameters!$H$30-Parameters!$H$29)+Parameters!$G$31*($A215-Parameters!$H$30)))),_xlfn.IFS($A215&lt;=Parameters!$H$28,Parameters!$G$28*$A215,$A215&lt;=Parameters!$H$29,Parameters!$G$29*$A215,$A215&lt;=Parameters!$H$30,Parameters!$G$30*$A215,$A215&gt;Parameters!$H$30,Parameters!$G$31*$A215))</f>
        <v>25200</v>
      </c>
      <c r="U215" s="290">
        <f t="shared" si="96"/>
        <v>120</v>
      </c>
      <c r="V215" s="290" cm="1">
        <f t="array" ref="V215">IF(Parameters!$E$55="No",IF($A215&lt;=Parameters!$H$34,Parameters!$G$34*$A215,IF($A215&lt;=Parameters!$H$35,Parameters!$G$34*Parameters!$H$34+Parameters!$G$35*($A215-Parameters!$H$34),IF($A215&lt;=Parameters!$H$36,Parameters!$G$34*Parameters!$H$34+Parameters!$G$35*(Parameters!$H$35-Parameters!$H$34)+Parameters!$G$36*($A215-Parameters!$H$35),Parameters!$G$34*Parameters!$H$34+Parameters!$G$35*(Parameters!$H$35-Parameters!$H$34)+Parameters!$G$36*(Parameters!$H$36-Parameters!$H$35)+Parameters!$G$37*($A215-Parameters!$H$36)))),_xlfn.IFS($A215&lt;=Parameters!$H$34,Parameters!$G$34*$A215,$A215&lt;=Parameters!$H$35,Parameters!$G$35*$A215,$A215&lt;=Parameters!$H$36,Parameters!$G$36*$A215,$A215&gt;Parameters!$H$36,Parameters!$G$37*$A215))</f>
        <v>18900</v>
      </c>
      <c r="W215" s="290">
        <f t="shared" si="120"/>
        <v>90</v>
      </c>
      <c r="X215" s="290" cm="1">
        <f t="array" ref="X215">IF(Parameters!$E$55="No",IF($A215&lt;=Parameters!$H$39,Parameters!$G$39*$A215,IF($A215&lt;=Parameters!$H$40,Parameters!$G$39*Parameters!$H$39+Parameters!$G$40*($A215-Parameters!$H$39),IF($A215&lt;=Parameters!$H$41,Parameters!$G$39*Parameters!$H$39+Parameters!$G$40*(Parameters!$H$40-Parameters!$H$39)+Parameters!$G$41*($A215-Parameters!$H$40),Parameters!$G$39*Parameters!$H$39+Parameters!$G$40*(Parameters!$H$40-Parameters!$H$39)+Parameters!$G$41*(Parameters!$H$41-Parameters!$H$40)+Parameters!$G$42*($A215-Parameters!$H$41)))),_xlfn.IFS($A215&lt;=Parameters!$H$39,Parameters!$G$39*$A215,$A215&lt;=Parameters!$H$40,Parameters!$G$40*$A215,$A215&lt;=Parameters!$H$41,Parameters!$G$41*$A215,$A215&gt;Parameters!$H$41,Parameters!$G$42*$A215))</f>
        <v>26250</v>
      </c>
      <c r="Y215" s="290">
        <f t="shared" si="121"/>
        <v>125</v>
      </c>
      <c r="Z215" s="290" cm="1">
        <f t="array" ref="Z215">IF(Parameters!$F$55="No",IF($A215&lt;=Parameters!$J$23,Parameters!$I$23*$A215,IF($A215&lt;=Parameters!$J$24,Parameters!$I$23*Parameters!$J$23+Parameters!$I$24*($A215-Parameters!$J$23),IF($A215&lt;=Parameters!$J$25,Parameters!$I$23*Parameters!$J$23+Parameters!$I$24*(Parameters!$J$24-Parameters!$J$23)+Parameters!$I$25*($A215-Parameters!$J$24),Parameters!$I$23*Parameters!$J$23+Parameters!$I$24*(Parameters!$J$24-Parameters!$J$23)+Parameters!$I$25*(Parameters!$J$25-Parameters!$J$24)+Parameters!$I$26*($A215-Parameters!$J$25)))),_xlfn.IFS($A215&lt;=Parameters!$J$23,Parameters!$I$23*$A215,$A215&lt;=Parameters!$J$24,Parameters!$I$24*$A215,$A215&lt;=Parameters!$J$25,Parameters!$I$25*$A215,$A215&gt;Parameters!$J$25,Parameters!$I$26*$A215))</f>
        <v>23100</v>
      </c>
      <c r="AA215" s="290">
        <f t="shared" si="97"/>
        <v>110</v>
      </c>
      <c r="AB215" s="290" cm="1">
        <f t="array" ref="AB215">IF(Parameters!$F$55="No",IF($A215&lt;=Parameters!$J$28,Parameters!$I$28*$A215,IF($A215&lt;=Parameters!$J$29,Parameters!$I$28*Parameters!$J$28+Parameters!$I$29*($A215-Parameters!$J$28),IF($A215&lt;=Parameters!$J$30,Parameters!$I$28*Parameters!$J$28+Parameters!$I$29*(Parameters!$J$29-Parameters!$J$28)+Parameters!$I$30*($A215-Parameters!$J$29),Parameters!$I$28*Parameters!$J$28+Parameters!$I$29*(Parameters!$J$29-Parameters!$J$28)+Parameters!$I$30*(Parameters!$J$30-Parameters!$J$29)+Parameters!$I$31*($A215-Parameters!$J$30)))),_xlfn.IFS($A215&lt;=Parameters!$J$28,Parameters!$I$28*$A215,$A215&lt;=Parameters!$J$29,Parameters!$I$29*$A215,$A215&lt;=Parameters!$J$30,Parameters!$I$30*$A215,$A215&gt;Parameters!$J$30,Parameters!$I$31*$A215))</f>
        <v>25200</v>
      </c>
      <c r="AC215" s="290">
        <f t="shared" si="98"/>
        <v>120</v>
      </c>
      <c r="AD215" s="290" cm="1">
        <f t="array" ref="AD215">IF(Parameters!$F$55="No",IF($A215&lt;=Parameters!$J$34,Parameters!$I$34*$A215,IF($A215&lt;=Parameters!$J$35,Parameters!$I$34*Parameters!$J$34+Parameters!$I$35*($A215-Parameters!$J$34),IF($A215&lt;=Parameters!$J$36,Parameters!$I$34*Parameters!$J$34+Parameters!$I$35*(Parameters!$J$35-Parameters!$J$34)+Parameters!$I$36*($A215-Parameters!$J$35),Parameters!$I$34*Parameters!$J$34+Parameters!$I$35*(Parameters!$J$35-Parameters!$J$34)+Parameters!$I$36*(Parameters!$J$36-Parameters!$J$35)+Parameters!$I$37*($A215-Parameters!$J$36)))),_xlfn.IFS($A215&lt;=Parameters!$J$34,Parameters!$I$34*$A215,$A215&lt;=Parameters!$J$35,Parameters!$I$35*$A215,$A215&lt;=Parameters!$J$36,Parameters!$I$36*$A215,$A215&gt;Parameters!$J$36,Parameters!$I$37*$A215))</f>
        <v>23100</v>
      </c>
      <c r="AE215" s="290">
        <f t="shared" si="122"/>
        <v>110</v>
      </c>
      <c r="AF215" s="290" cm="1">
        <f t="array" ref="AF215">IF(Parameters!$F$55="No",IF($A215&lt;=Parameters!$J$39,Parameters!$I$39*$A215,IF($A215&lt;=Parameters!$J$40,Parameters!$I$39*Parameters!$J$39+Parameters!$I$40*($A215-Parameters!$J$39),IF($A215&lt;=Parameters!$J$41,Parameters!$I$39*Parameters!$J$39+Parameters!$I$40*(Parameters!$J$40-Parameters!$J$39)+Parameters!$I$41*($A215-Parameters!$J$40),Parameters!$I$39*Parameters!$J$39+Parameters!$I$40*(Parameters!$J$40-Parameters!$J$39)+Parameters!$I$41*(Parameters!$J$41-Parameters!$J$40)+Parameters!$I$42*($A215-Parameters!$J$41)))),_xlfn.IFS($A215&lt;=Parameters!$J$39,Parameters!$I$39*$A215,$A215&lt;=Parameters!$J$40,Parameters!$I$40*$A215,$A215&lt;=Parameters!$J$41,Parameters!$I$41*$A215,$A215&gt;Parameters!$J$41,Parameters!$I$42*$A215))</f>
        <v>26250</v>
      </c>
      <c r="AG215" s="290">
        <f t="shared" si="123"/>
        <v>125</v>
      </c>
      <c r="AI215" s="429">
        <f t="shared" si="99"/>
        <v>60</v>
      </c>
      <c r="AJ215" s="429">
        <f t="shared" si="100"/>
        <v>120</v>
      </c>
      <c r="AK215" s="429">
        <f t="shared" si="101"/>
        <v>60</v>
      </c>
      <c r="AL215" s="429">
        <f t="shared" si="102"/>
        <v>125</v>
      </c>
      <c r="AM215" s="429">
        <f t="shared" si="103"/>
        <v>75</v>
      </c>
      <c r="AN215" s="429">
        <f t="shared" si="104"/>
        <v>120</v>
      </c>
      <c r="AO215" s="429">
        <f t="shared" si="105"/>
        <v>75</v>
      </c>
      <c r="AP215" s="429">
        <f t="shared" si="106"/>
        <v>125</v>
      </c>
      <c r="AQ215" s="429">
        <f t="shared" si="107"/>
        <v>90</v>
      </c>
      <c r="AR215" s="429">
        <f t="shared" si="108"/>
        <v>120</v>
      </c>
      <c r="AS215" s="429">
        <f t="shared" si="109"/>
        <v>90</v>
      </c>
      <c r="AT215" s="429">
        <f t="shared" si="110"/>
        <v>125</v>
      </c>
      <c r="AU215" s="429">
        <f t="shared" si="111"/>
        <v>110</v>
      </c>
      <c r="AV215" s="429">
        <f t="shared" si="112"/>
        <v>120</v>
      </c>
      <c r="AW215" s="429">
        <f t="shared" si="113"/>
        <v>110</v>
      </c>
      <c r="AX215" s="429">
        <f t="shared" si="114"/>
        <v>125</v>
      </c>
    </row>
    <row r="216" spans="1:50">
      <c r="A216" s="414">
        <v>211</v>
      </c>
      <c r="B216" s="290" cm="1">
        <f t="array" ref="B216">IF(Parameters!$C$55="No",IF($A216&lt;=Parameters!$D$23,Parameters!$C$23*$A216,IF($A216&lt;=Parameters!$D$24,Parameters!$C$23*Parameters!$D$23+Parameters!$C$24*($A216-Parameters!$D$23),IF($A216&lt;=Parameters!$D$25,Parameters!$C$23*Parameters!$D$23+Parameters!$C$24*(Parameters!$D$24-Parameters!$D$23)+Parameters!$C$25*($A216-Parameters!$D$24),Parameters!$C$23*Parameters!$D$23+Parameters!$C$24*(Parameters!$D$24-Parameters!$D$23)+Parameters!$C$25*(Parameters!$D$25-Parameters!$D$24)+Parameters!$C$26*($A216-Parameters!$D$25)))),_xlfn.IFS($A216&lt;=Parameters!$D$23,Parameters!$C$23*$A216,$A216&lt;=Parameters!$D$24,Parameters!$C$24*$A216,$A216&lt;=Parameters!$D$25,Parameters!$C$25*$A216,$A216&gt;Parameters!$D$25,Parameters!$C$26*$A216))</f>
        <v>12660</v>
      </c>
      <c r="C216" s="290">
        <f t="shared" si="115"/>
        <v>60</v>
      </c>
      <c r="D216" s="290" cm="1">
        <f t="array" ref="D216">IF(Parameters!$C$55="No",IF($A216&lt;=Parameters!$D$28,Parameters!$C$28*$A216,IF($A216&lt;=Parameters!$D$29,Parameters!$C$28*Parameters!$D$28+Parameters!$C$29*($A216-Parameters!$D$28),IF($A216&lt;=Parameters!$D$30,Parameters!$C$28*Parameters!$D$28+Parameters!$C$29*(Parameters!$D$29-Parameters!$D$28)+Parameters!$C$30*($A216-Parameters!$D$29),Parameters!$C$28*Parameters!$D$28+Parameters!$C$29*(Parameters!$D$29-Parameters!$D$28)+Parameters!$C$30*(Parameters!$D$30-Parameters!$D$29)+Parameters!$C$31*($A216-Parameters!$D$30)))),_xlfn.IFS($A216&lt;=Parameters!$D$28,Parameters!$C$28*$A216,$A216&lt;=Parameters!$D$29,Parameters!$C$29*$A216,$A216&lt;=Parameters!$D$30,Parameters!$C$30*$A216,$A216&gt;Parameters!$D$30,Parameters!$C$31*$A216))</f>
        <v>25320</v>
      </c>
      <c r="E216" s="290">
        <f t="shared" si="115"/>
        <v>120</v>
      </c>
      <c r="F216" s="290" cm="1">
        <f t="array" ref="F216">IF(Parameters!$C$55="No",IF($A216&lt;=Parameters!$D$34,Parameters!$C$34*$A216,IF($A216&lt;=Parameters!$D$35,Parameters!$C$34*Parameters!$D$34+Parameters!$C$35*($A216-Parameters!$D$34),IF($A216&lt;=Parameters!$D$36,Parameters!$C$34*Parameters!$D$34+Parameters!$C$35*(Parameters!$D$35-Parameters!$D$34)+Parameters!$C$36*($A216-Parameters!$D$35),Parameters!$C$34*Parameters!$D$34+Parameters!$C$35*(Parameters!$D$35-Parameters!$D$34)+Parameters!$C$36*(Parameters!$D$36-Parameters!$D$35)+Parameters!$C$37*($A216-Parameters!$D$36)))),_xlfn.IFS($A216&lt;=Parameters!$D$34,Parameters!$C$34*$A216,$A216&lt;=Parameters!$D$35,Parameters!$C$35*$A216,$A216&lt;=Parameters!$D$36,Parameters!$C$36*$A216,$A216&gt;Parameters!$D$36,Parameters!$C$37*$A216))</f>
        <v>12660</v>
      </c>
      <c r="G216" s="290">
        <f t="shared" si="116"/>
        <v>60</v>
      </c>
      <c r="H216" s="290" cm="1">
        <f t="array" ref="H216">IF(Parameters!$C$55="No",IF($A216&lt;=Parameters!$D$39,Parameters!$C$39*$A216,IF($A216&lt;=Parameters!$D$40,Parameters!$C$39*Parameters!$D$39+Parameters!$C$40*($A216-Parameters!$D$39),IF($A216&lt;=Parameters!$D$41,Parameters!$C$39*Parameters!$D$39+Parameters!$C$40*(Parameters!$D$40-Parameters!$D$39)+Parameters!$C$41*($A216-Parameters!$D$40),Parameters!$C$39*Parameters!$D$39+Parameters!$C$40*(Parameters!$D$40-Parameters!$D$39)+Parameters!$C$41*(Parameters!$D$41-Parameters!$D$40)+Parameters!$C$42*($A216-Parameters!$D$41)))),_xlfn.IFS($A216&lt;=Parameters!$D$39,Parameters!$C$39*$A216,$A216&lt;=Parameters!$D$40,Parameters!$C$40*$A216,$A216&lt;=Parameters!$D$41,Parameters!$C$41*$A216,$A216&gt;Parameters!$D$41,Parameters!$C$42*$A216))</f>
        <v>26375</v>
      </c>
      <c r="I216" s="290">
        <f t="shared" si="117"/>
        <v>125</v>
      </c>
      <c r="J216" s="290" cm="1">
        <f t="array" ref="J216">IF(Parameters!$D$55="No",IF($A216&lt;=Parameters!$F$23,Parameters!$E$23*$A216,IF($A216&lt;=Parameters!$F$24,Parameters!$E$23*Parameters!$F$23+Parameters!$E$24*($A216-Parameters!$F$23),IF($A216&lt;=Parameters!$F$25,Parameters!$E$23*Parameters!$F$23+Parameters!$E$24*(Parameters!$F$24-Parameters!$F$23)+Parameters!$E$25*($A216-Parameters!$F$24),Parameters!$E$23*Parameters!$F$23+Parameters!$E$24*(Parameters!$F$24-Parameters!$F$23)+Parameters!$E$25*(Parameters!$F$25-Parameters!$F$24)+Parameters!$E$26*($A216-Parameters!$F$25)))),_xlfn.IFS($A216&lt;=Parameters!$F$23,Parameters!$E$23*$A216,$A216&lt;=Parameters!$F$24,Parameters!$E$24*$A216,$A216&lt;=Parameters!$F$25,Parameters!$E$25*$A216,$A216&gt;Parameters!$F$25,Parameters!$E$26*$A216))</f>
        <v>15825</v>
      </c>
      <c r="K216" s="290">
        <f t="shared" si="93"/>
        <v>75</v>
      </c>
      <c r="L216" s="290" cm="1">
        <f t="array" ref="L216">IF(Parameters!$D$55="No",IF($A216&lt;=Parameters!$F$28,Parameters!$E$28*$A216,IF($A216&lt;=Parameters!$F$29,Parameters!$E$28*Parameters!$F$28+Parameters!$E$29*($A216-Parameters!$F$28),IF($A216&lt;=Parameters!$F$30,Parameters!$E$28*Parameters!$F$28+Parameters!$E$29*(Parameters!$F$29-Parameters!$F$28)+Parameters!$E$30*($A216-Parameters!$F$29),Parameters!$E$28*Parameters!$F$28+Parameters!$E$29*(Parameters!$F$29-Parameters!$F$28)+Parameters!$E$30*(Parameters!$F$30-Parameters!$F$29)+Parameters!$E$31*($A216-Parameters!$F$30)))),_xlfn.IFS($A216&lt;=Parameters!$F$28,Parameters!$E$28*$A216,$A216&lt;=Parameters!$F$29,Parameters!$E$29*$A216,$A216&lt;=Parameters!$F$30,Parameters!$E$30*$A216,$A216&gt;Parameters!$F$30,Parameters!$E$31*$A216))</f>
        <v>25320</v>
      </c>
      <c r="M216" s="290">
        <f t="shared" si="94"/>
        <v>120</v>
      </c>
      <c r="N216" s="290" cm="1">
        <f t="array" ref="N216">IF(Parameters!$D$55="No",IF($A216&lt;=Parameters!$F$34,Parameters!$E$34*$A216,IF($A216&lt;=Parameters!$F$35,Parameters!$E$34*Parameters!$F$34+Parameters!$E$35*($A216-Parameters!$F$34),IF($A216&lt;=Parameters!$F$36,Parameters!$E$34*Parameters!$F$34+Parameters!$E$35*(Parameters!$F$35-Parameters!$F$34)+Parameters!$E$36*($A216-Parameters!$F$35),Parameters!$E$34*Parameters!$F$34+Parameters!$E$35*(Parameters!$F$35-Parameters!$F$34)+Parameters!$E$36*(Parameters!$F$36-Parameters!$F$35)+Parameters!$E$37*($A216-Parameters!$F$36)))),_xlfn.IFS($A216&lt;=Parameters!$F$34,Parameters!$E$34*$A216,$A216&lt;=Parameters!$F$35,Parameters!$E$35*$A216,$A216&lt;=Parameters!$F$36,Parameters!$E$36*$A216,$A216&gt;Parameters!$F$36,Parameters!$E$37*$A216))</f>
        <v>15825</v>
      </c>
      <c r="O216" s="290">
        <f t="shared" si="118"/>
        <v>75</v>
      </c>
      <c r="P216" s="290" cm="1">
        <f t="array" ref="P216">IF(Parameters!$D$55="No",IF($A216&lt;=Parameters!$F$39,Parameters!$E$39*$A216,IF($A216&lt;=Parameters!$F$40,Parameters!$E$39*Parameters!$F$39+Parameters!$E$40*($A216-Parameters!$F$39),IF($A216&lt;=Parameters!$F$41,Parameters!$E$39*Parameters!$F$39+Parameters!$E$40*(Parameters!$F$40-Parameters!$F$39)+Parameters!$E$41*($A216-Parameters!$F$40),Parameters!$E$39*Parameters!$F$39+Parameters!$E$40*(Parameters!$F$40-Parameters!$F$39)+Parameters!$E$41*(Parameters!$F$41-Parameters!$F$40)+Parameters!$E$42*($A216-Parameters!$F$41)))),_xlfn.IFS($A216&lt;=Parameters!$F$39,Parameters!$E$39*$A216,$A216&lt;=Parameters!$F$40,Parameters!$E$40*$A216,$A216&lt;=Parameters!$F$41,Parameters!$E$41*$A216,$A216&gt;Parameters!$F$41,Parameters!$E$42*$A216))</f>
        <v>26375</v>
      </c>
      <c r="Q216" s="290">
        <f t="shared" si="119"/>
        <v>125</v>
      </c>
      <c r="R216" s="290" cm="1">
        <f t="array" ref="R216">IF(Parameters!$E$55="No",IF($A216&lt;=Parameters!$H$23,Parameters!$G$23*$A216,IF($A216&lt;=Parameters!$H$24,Parameters!$G$23*Parameters!$H$23+Parameters!$G$24*($A216-Parameters!$H$23),IF($A216&lt;=Parameters!$H$25,Parameters!$G$23*Parameters!$H$23+Parameters!$G$24*(Parameters!$H$24-Parameters!$H$23)+Parameters!$G$25*($A216-Parameters!$H$24),Parameters!$G$23*Parameters!$H$23+Parameters!$G$24*(Parameters!$H$24-Parameters!$H$23)+Parameters!$G$25*(Parameters!$H$25-Parameters!$H$24)+Parameters!$G$26*($A216-Parameters!$H$25)))),_xlfn.IFS($A216&lt;=Parameters!$H$23,Parameters!$G$23*$A216,$A216&lt;=Parameters!$H$24,Parameters!$G$24*$A216,$A216&lt;=Parameters!$H$25,Parameters!$G$25*$A216,$A216&gt;Parameters!$H$25,Parameters!$G$26*$A216))</f>
        <v>18990</v>
      </c>
      <c r="S216" s="290">
        <f t="shared" si="95"/>
        <v>90</v>
      </c>
      <c r="T216" s="290" cm="1">
        <f t="array" ref="T216">IF(Parameters!$E$55="No",IF($A216&lt;=Parameters!$H$28,Parameters!$G$28*$A216,IF($A216&lt;=Parameters!$H$29,Parameters!$G$28*Parameters!$H$28+Parameters!$G$29*($A216-Parameters!$H$28),IF($A216&lt;=Parameters!$H$30,Parameters!$G$28*Parameters!$H$28+Parameters!$G$29*(Parameters!$H$29-Parameters!$H$28)+Parameters!$G$30*($A216-Parameters!$H$29),Parameters!$G$28*Parameters!$H$28+Parameters!$G$29*(Parameters!$H$29-Parameters!$H$28)+Parameters!$G$30*(Parameters!$H$30-Parameters!$H$29)+Parameters!$G$31*($A216-Parameters!$H$30)))),_xlfn.IFS($A216&lt;=Parameters!$H$28,Parameters!$G$28*$A216,$A216&lt;=Parameters!$H$29,Parameters!$G$29*$A216,$A216&lt;=Parameters!$H$30,Parameters!$G$30*$A216,$A216&gt;Parameters!$H$30,Parameters!$G$31*$A216))</f>
        <v>25320</v>
      </c>
      <c r="U216" s="290">
        <f t="shared" si="96"/>
        <v>120</v>
      </c>
      <c r="V216" s="290" cm="1">
        <f t="array" ref="V216">IF(Parameters!$E$55="No",IF($A216&lt;=Parameters!$H$34,Parameters!$G$34*$A216,IF($A216&lt;=Parameters!$H$35,Parameters!$G$34*Parameters!$H$34+Parameters!$G$35*($A216-Parameters!$H$34),IF($A216&lt;=Parameters!$H$36,Parameters!$G$34*Parameters!$H$34+Parameters!$G$35*(Parameters!$H$35-Parameters!$H$34)+Parameters!$G$36*($A216-Parameters!$H$35),Parameters!$G$34*Parameters!$H$34+Parameters!$G$35*(Parameters!$H$35-Parameters!$H$34)+Parameters!$G$36*(Parameters!$H$36-Parameters!$H$35)+Parameters!$G$37*($A216-Parameters!$H$36)))),_xlfn.IFS($A216&lt;=Parameters!$H$34,Parameters!$G$34*$A216,$A216&lt;=Parameters!$H$35,Parameters!$G$35*$A216,$A216&lt;=Parameters!$H$36,Parameters!$G$36*$A216,$A216&gt;Parameters!$H$36,Parameters!$G$37*$A216))</f>
        <v>18990</v>
      </c>
      <c r="W216" s="290">
        <f t="shared" si="120"/>
        <v>90</v>
      </c>
      <c r="X216" s="290" cm="1">
        <f t="array" ref="X216">IF(Parameters!$E$55="No",IF($A216&lt;=Parameters!$H$39,Parameters!$G$39*$A216,IF($A216&lt;=Parameters!$H$40,Parameters!$G$39*Parameters!$H$39+Parameters!$G$40*($A216-Parameters!$H$39),IF($A216&lt;=Parameters!$H$41,Parameters!$G$39*Parameters!$H$39+Parameters!$G$40*(Parameters!$H$40-Parameters!$H$39)+Parameters!$G$41*($A216-Parameters!$H$40),Parameters!$G$39*Parameters!$H$39+Parameters!$G$40*(Parameters!$H$40-Parameters!$H$39)+Parameters!$G$41*(Parameters!$H$41-Parameters!$H$40)+Parameters!$G$42*($A216-Parameters!$H$41)))),_xlfn.IFS($A216&lt;=Parameters!$H$39,Parameters!$G$39*$A216,$A216&lt;=Parameters!$H$40,Parameters!$G$40*$A216,$A216&lt;=Parameters!$H$41,Parameters!$G$41*$A216,$A216&gt;Parameters!$H$41,Parameters!$G$42*$A216))</f>
        <v>26375</v>
      </c>
      <c r="Y216" s="290">
        <f t="shared" si="121"/>
        <v>125</v>
      </c>
      <c r="Z216" s="290" cm="1">
        <f t="array" ref="Z216">IF(Parameters!$F$55="No",IF($A216&lt;=Parameters!$J$23,Parameters!$I$23*$A216,IF($A216&lt;=Parameters!$J$24,Parameters!$I$23*Parameters!$J$23+Parameters!$I$24*($A216-Parameters!$J$23),IF($A216&lt;=Parameters!$J$25,Parameters!$I$23*Parameters!$J$23+Parameters!$I$24*(Parameters!$J$24-Parameters!$J$23)+Parameters!$I$25*($A216-Parameters!$J$24),Parameters!$I$23*Parameters!$J$23+Parameters!$I$24*(Parameters!$J$24-Parameters!$J$23)+Parameters!$I$25*(Parameters!$J$25-Parameters!$J$24)+Parameters!$I$26*($A216-Parameters!$J$25)))),_xlfn.IFS($A216&lt;=Parameters!$J$23,Parameters!$I$23*$A216,$A216&lt;=Parameters!$J$24,Parameters!$I$24*$A216,$A216&lt;=Parameters!$J$25,Parameters!$I$25*$A216,$A216&gt;Parameters!$J$25,Parameters!$I$26*$A216))</f>
        <v>23210</v>
      </c>
      <c r="AA216" s="290">
        <f t="shared" si="97"/>
        <v>110</v>
      </c>
      <c r="AB216" s="290" cm="1">
        <f t="array" ref="AB216">IF(Parameters!$F$55="No",IF($A216&lt;=Parameters!$J$28,Parameters!$I$28*$A216,IF($A216&lt;=Parameters!$J$29,Parameters!$I$28*Parameters!$J$28+Parameters!$I$29*($A216-Parameters!$J$28),IF($A216&lt;=Parameters!$J$30,Parameters!$I$28*Parameters!$J$28+Parameters!$I$29*(Parameters!$J$29-Parameters!$J$28)+Parameters!$I$30*($A216-Parameters!$J$29),Parameters!$I$28*Parameters!$J$28+Parameters!$I$29*(Parameters!$J$29-Parameters!$J$28)+Parameters!$I$30*(Parameters!$J$30-Parameters!$J$29)+Parameters!$I$31*($A216-Parameters!$J$30)))),_xlfn.IFS($A216&lt;=Parameters!$J$28,Parameters!$I$28*$A216,$A216&lt;=Parameters!$J$29,Parameters!$I$29*$A216,$A216&lt;=Parameters!$J$30,Parameters!$I$30*$A216,$A216&gt;Parameters!$J$30,Parameters!$I$31*$A216))</f>
        <v>25320</v>
      </c>
      <c r="AC216" s="290">
        <f t="shared" si="98"/>
        <v>120</v>
      </c>
      <c r="AD216" s="290" cm="1">
        <f t="array" ref="AD216">IF(Parameters!$F$55="No",IF($A216&lt;=Parameters!$J$34,Parameters!$I$34*$A216,IF($A216&lt;=Parameters!$J$35,Parameters!$I$34*Parameters!$J$34+Parameters!$I$35*($A216-Parameters!$J$34),IF($A216&lt;=Parameters!$J$36,Parameters!$I$34*Parameters!$J$34+Parameters!$I$35*(Parameters!$J$35-Parameters!$J$34)+Parameters!$I$36*($A216-Parameters!$J$35),Parameters!$I$34*Parameters!$J$34+Parameters!$I$35*(Parameters!$J$35-Parameters!$J$34)+Parameters!$I$36*(Parameters!$J$36-Parameters!$J$35)+Parameters!$I$37*($A216-Parameters!$J$36)))),_xlfn.IFS($A216&lt;=Parameters!$J$34,Parameters!$I$34*$A216,$A216&lt;=Parameters!$J$35,Parameters!$I$35*$A216,$A216&lt;=Parameters!$J$36,Parameters!$I$36*$A216,$A216&gt;Parameters!$J$36,Parameters!$I$37*$A216))</f>
        <v>23210</v>
      </c>
      <c r="AE216" s="290">
        <f t="shared" si="122"/>
        <v>110</v>
      </c>
      <c r="AF216" s="290" cm="1">
        <f t="array" ref="AF216">IF(Parameters!$F$55="No",IF($A216&lt;=Parameters!$J$39,Parameters!$I$39*$A216,IF($A216&lt;=Parameters!$J$40,Parameters!$I$39*Parameters!$J$39+Parameters!$I$40*($A216-Parameters!$J$39),IF($A216&lt;=Parameters!$J$41,Parameters!$I$39*Parameters!$J$39+Parameters!$I$40*(Parameters!$J$40-Parameters!$J$39)+Parameters!$I$41*($A216-Parameters!$J$40),Parameters!$I$39*Parameters!$J$39+Parameters!$I$40*(Parameters!$J$40-Parameters!$J$39)+Parameters!$I$41*(Parameters!$J$41-Parameters!$J$40)+Parameters!$I$42*($A216-Parameters!$J$41)))),_xlfn.IFS($A216&lt;=Parameters!$J$39,Parameters!$I$39*$A216,$A216&lt;=Parameters!$J$40,Parameters!$I$40*$A216,$A216&lt;=Parameters!$J$41,Parameters!$I$41*$A216,$A216&gt;Parameters!$J$41,Parameters!$I$42*$A216))</f>
        <v>26375</v>
      </c>
      <c r="AG216" s="290">
        <f t="shared" si="123"/>
        <v>125</v>
      </c>
      <c r="AI216" s="429">
        <f t="shared" si="99"/>
        <v>60</v>
      </c>
      <c r="AJ216" s="429">
        <f t="shared" si="100"/>
        <v>120</v>
      </c>
      <c r="AK216" s="429">
        <f t="shared" si="101"/>
        <v>60</v>
      </c>
      <c r="AL216" s="429">
        <f t="shared" si="102"/>
        <v>125</v>
      </c>
      <c r="AM216" s="429">
        <f t="shared" si="103"/>
        <v>75</v>
      </c>
      <c r="AN216" s="429">
        <f t="shared" si="104"/>
        <v>120</v>
      </c>
      <c r="AO216" s="429">
        <f t="shared" si="105"/>
        <v>75</v>
      </c>
      <c r="AP216" s="429">
        <f t="shared" si="106"/>
        <v>125</v>
      </c>
      <c r="AQ216" s="429">
        <f t="shared" si="107"/>
        <v>90</v>
      </c>
      <c r="AR216" s="429">
        <f t="shared" si="108"/>
        <v>120</v>
      </c>
      <c r="AS216" s="429">
        <f t="shared" si="109"/>
        <v>90</v>
      </c>
      <c r="AT216" s="429">
        <f t="shared" si="110"/>
        <v>125</v>
      </c>
      <c r="AU216" s="429">
        <f t="shared" si="111"/>
        <v>110</v>
      </c>
      <c r="AV216" s="429">
        <f t="shared" si="112"/>
        <v>120</v>
      </c>
      <c r="AW216" s="429">
        <f t="shared" si="113"/>
        <v>110</v>
      </c>
      <c r="AX216" s="429">
        <f t="shared" si="114"/>
        <v>125</v>
      </c>
    </row>
    <row r="217" spans="1:50">
      <c r="A217" s="414">
        <v>212</v>
      </c>
      <c r="B217" s="290" cm="1">
        <f t="array" ref="B217">IF(Parameters!$C$55="No",IF($A217&lt;=Parameters!$D$23,Parameters!$C$23*$A217,IF($A217&lt;=Parameters!$D$24,Parameters!$C$23*Parameters!$D$23+Parameters!$C$24*($A217-Parameters!$D$23),IF($A217&lt;=Parameters!$D$25,Parameters!$C$23*Parameters!$D$23+Parameters!$C$24*(Parameters!$D$24-Parameters!$D$23)+Parameters!$C$25*($A217-Parameters!$D$24),Parameters!$C$23*Parameters!$D$23+Parameters!$C$24*(Parameters!$D$24-Parameters!$D$23)+Parameters!$C$25*(Parameters!$D$25-Parameters!$D$24)+Parameters!$C$26*($A217-Parameters!$D$25)))),_xlfn.IFS($A217&lt;=Parameters!$D$23,Parameters!$C$23*$A217,$A217&lt;=Parameters!$D$24,Parameters!$C$24*$A217,$A217&lt;=Parameters!$D$25,Parameters!$C$25*$A217,$A217&gt;Parameters!$D$25,Parameters!$C$26*$A217))</f>
        <v>12720</v>
      </c>
      <c r="C217" s="290">
        <f t="shared" si="115"/>
        <v>60</v>
      </c>
      <c r="D217" s="290" cm="1">
        <f t="array" ref="D217">IF(Parameters!$C$55="No",IF($A217&lt;=Parameters!$D$28,Parameters!$C$28*$A217,IF($A217&lt;=Parameters!$D$29,Parameters!$C$28*Parameters!$D$28+Parameters!$C$29*($A217-Parameters!$D$28),IF($A217&lt;=Parameters!$D$30,Parameters!$C$28*Parameters!$D$28+Parameters!$C$29*(Parameters!$D$29-Parameters!$D$28)+Parameters!$C$30*($A217-Parameters!$D$29),Parameters!$C$28*Parameters!$D$28+Parameters!$C$29*(Parameters!$D$29-Parameters!$D$28)+Parameters!$C$30*(Parameters!$D$30-Parameters!$D$29)+Parameters!$C$31*($A217-Parameters!$D$30)))),_xlfn.IFS($A217&lt;=Parameters!$D$28,Parameters!$C$28*$A217,$A217&lt;=Parameters!$D$29,Parameters!$C$29*$A217,$A217&lt;=Parameters!$D$30,Parameters!$C$30*$A217,$A217&gt;Parameters!$D$30,Parameters!$C$31*$A217))</f>
        <v>25440</v>
      </c>
      <c r="E217" s="290">
        <f t="shared" si="115"/>
        <v>120</v>
      </c>
      <c r="F217" s="290" cm="1">
        <f t="array" ref="F217">IF(Parameters!$C$55="No",IF($A217&lt;=Parameters!$D$34,Parameters!$C$34*$A217,IF($A217&lt;=Parameters!$D$35,Parameters!$C$34*Parameters!$D$34+Parameters!$C$35*($A217-Parameters!$D$34),IF($A217&lt;=Parameters!$D$36,Parameters!$C$34*Parameters!$D$34+Parameters!$C$35*(Parameters!$D$35-Parameters!$D$34)+Parameters!$C$36*($A217-Parameters!$D$35),Parameters!$C$34*Parameters!$D$34+Parameters!$C$35*(Parameters!$D$35-Parameters!$D$34)+Parameters!$C$36*(Parameters!$D$36-Parameters!$D$35)+Parameters!$C$37*($A217-Parameters!$D$36)))),_xlfn.IFS($A217&lt;=Parameters!$D$34,Parameters!$C$34*$A217,$A217&lt;=Parameters!$D$35,Parameters!$C$35*$A217,$A217&lt;=Parameters!$D$36,Parameters!$C$36*$A217,$A217&gt;Parameters!$D$36,Parameters!$C$37*$A217))</f>
        <v>12720</v>
      </c>
      <c r="G217" s="290">
        <f t="shared" si="116"/>
        <v>60</v>
      </c>
      <c r="H217" s="290" cm="1">
        <f t="array" ref="H217">IF(Parameters!$C$55="No",IF($A217&lt;=Parameters!$D$39,Parameters!$C$39*$A217,IF($A217&lt;=Parameters!$D$40,Parameters!$C$39*Parameters!$D$39+Parameters!$C$40*($A217-Parameters!$D$39),IF($A217&lt;=Parameters!$D$41,Parameters!$C$39*Parameters!$D$39+Parameters!$C$40*(Parameters!$D$40-Parameters!$D$39)+Parameters!$C$41*($A217-Parameters!$D$40),Parameters!$C$39*Parameters!$D$39+Parameters!$C$40*(Parameters!$D$40-Parameters!$D$39)+Parameters!$C$41*(Parameters!$D$41-Parameters!$D$40)+Parameters!$C$42*($A217-Parameters!$D$41)))),_xlfn.IFS($A217&lt;=Parameters!$D$39,Parameters!$C$39*$A217,$A217&lt;=Parameters!$D$40,Parameters!$C$40*$A217,$A217&lt;=Parameters!$D$41,Parameters!$C$41*$A217,$A217&gt;Parameters!$D$41,Parameters!$C$42*$A217))</f>
        <v>26500</v>
      </c>
      <c r="I217" s="290">
        <f t="shared" si="117"/>
        <v>125</v>
      </c>
      <c r="J217" s="290" cm="1">
        <f t="array" ref="J217">IF(Parameters!$D$55="No",IF($A217&lt;=Parameters!$F$23,Parameters!$E$23*$A217,IF($A217&lt;=Parameters!$F$24,Parameters!$E$23*Parameters!$F$23+Parameters!$E$24*($A217-Parameters!$F$23),IF($A217&lt;=Parameters!$F$25,Parameters!$E$23*Parameters!$F$23+Parameters!$E$24*(Parameters!$F$24-Parameters!$F$23)+Parameters!$E$25*($A217-Parameters!$F$24),Parameters!$E$23*Parameters!$F$23+Parameters!$E$24*(Parameters!$F$24-Parameters!$F$23)+Parameters!$E$25*(Parameters!$F$25-Parameters!$F$24)+Parameters!$E$26*($A217-Parameters!$F$25)))),_xlfn.IFS($A217&lt;=Parameters!$F$23,Parameters!$E$23*$A217,$A217&lt;=Parameters!$F$24,Parameters!$E$24*$A217,$A217&lt;=Parameters!$F$25,Parameters!$E$25*$A217,$A217&gt;Parameters!$F$25,Parameters!$E$26*$A217))</f>
        <v>15900</v>
      </c>
      <c r="K217" s="290">
        <f t="shared" si="93"/>
        <v>75</v>
      </c>
      <c r="L217" s="290" cm="1">
        <f t="array" ref="L217">IF(Parameters!$D$55="No",IF($A217&lt;=Parameters!$F$28,Parameters!$E$28*$A217,IF($A217&lt;=Parameters!$F$29,Parameters!$E$28*Parameters!$F$28+Parameters!$E$29*($A217-Parameters!$F$28),IF($A217&lt;=Parameters!$F$30,Parameters!$E$28*Parameters!$F$28+Parameters!$E$29*(Parameters!$F$29-Parameters!$F$28)+Parameters!$E$30*($A217-Parameters!$F$29),Parameters!$E$28*Parameters!$F$28+Parameters!$E$29*(Parameters!$F$29-Parameters!$F$28)+Parameters!$E$30*(Parameters!$F$30-Parameters!$F$29)+Parameters!$E$31*($A217-Parameters!$F$30)))),_xlfn.IFS($A217&lt;=Parameters!$F$28,Parameters!$E$28*$A217,$A217&lt;=Parameters!$F$29,Parameters!$E$29*$A217,$A217&lt;=Parameters!$F$30,Parameters!$E$30*$A217,$A217&gt;Parameters!$F$30,Parameters!$E$31*$A217))</f>
        <v>25440</v>
      </c>
      <c r="M217" s="290">
        <f t="shared" si="94"/>
        <v>120</v>
      </c>
      <c r="N217" s="290" cm="1">
        <f t="array" ref="N217">IF(Parameters!$D$55="No",IF($A217&lt;=Parameters!$F$34,Parameters!$E$34*$A217,IF($A217&lt;=Parameters!$F$35,Parameters!$E$34*Parameters!$F$34+Parameters!$E$35*($A217-Parameters!$F$34),IF($A217&lt;=Parameters!$F$36,Parameters!$E$34*Parameters!$F$34+Parameters!$E$35*(Parameters!$F$35-Parameters!$F$34)+Parameters!$E$36*($A217-Parameters!$F$35),Parameters!$E$34*Parameters!$F$34+Parameters!$E$35*(Parameters!$F$35-Parameters!$F$34)+Parameters!$E$36*(Parameters!$F$36-Parameters!$F$35)+Parameters!$E$37*($A217-Parameters!$F$36)))),_xlfn.IFS($A217&lt;=Parameters!$F$34,Parameters!$E$34*$A217,$A217&lt;=Parameters!$F$35,Parameters!$E$35*$A217,$A217&lt;=Parameters!$F$36,Parameters!$E$36*$A217,$A217&gt;Parameters!$F$36,Parameters!$E$37*$A217))</f>
        <v>15900</v>
      </c>
      <c r="O217" s="290">
        <f t="shared" si="118"/>
        <v>75</v>
      </c>
      <c r="P217" s="290" cm="1">
        <f t="array" ref="P217">IF(Parameters!$D$55="No",IF($A217&lt;=Parameters!$F$39,Parameters!$E$39*$A217,IF($A217&lt;=Parameters!$F$40,Parameters!$E$39*Parameters!$F$39+Parameters!$E$40*($A217-Parameters!$F$39),IF($A217&lt;=Parameters!$F$41,Parameters!$E$39*Parameters!$F$39+Parameters!$E$40*(Parameters!$F$40-Parameters!$F$39)+Parameters!$E$41*($A217-Parameters!$F$40),Parameters!$E$39*Parameters!$F$39+Parameters!$E$40*(Parameters!$F$40-Parameters!$F$39)+Parameters!$E$41*(Parameters!$F$41-Parameters!$F$40)+Parameters!$E$42*($A217-Parameters!$F$41)))),_xlfn.IFS($A217&lt;=Parameters!$F$39,Parameters!$E$39*$A217,$A217&lt;=Parameters!$F$40,Parameters!$E$40*$A217,$A217&lt;=Parameters!$F$41,Parameters!$E$41*$A217,$A217&gt;Parameters!$F$41,Parameters!$E$42*$A217))</f>
        <v>26500</v>
      </c>
      <c r="Q217" s="290">
        <f t="shared" si="119"/>
        <v>125</v>
      </c>
      <c r="R217" s="290" cm="1">
        <f t="array" ref="R217">IF(Parameters!$E$55="No",IF($A217&lt;=Parameters!$H$23,Parameters!$G$23*$A217,IF($A217&lt;=Parameters!$H$24,Parameters!$G$23*Parameters!$H$23+Parameters!$G$24*($A217-Parameters!$H$23),IF($A217&lt;=Parameters!$H$25,Parameters!$G$23*Parameters!$H$23+Parameters!$G$24*(Parameters!$H$24-Parameters!$H$23)+Parameters!$G$25*($A217-Parameters!$H$24),Parameters!$G$23*Parameters!$H$23+Parameters!$G$24*(Parameters!$H$24-Parameters!$H$23)+Parameters!$G$25*(Parameters!$H$25-Parameters!$H$24)+Parameters!$G$26*($A217-Parameters!$H$25)))),_xlfn.IFS($A217&lt;=Parameters!$H$23,Parameters!$G$23*$A217,$A217&lt;=Parameters!$H$24,Parameters!$G$24*$A217,$A217&lt;=Parameters!$H$25,Parameters!$G$25*$A217,$A217&gt;Parameters!$H$25,Parameters!$G$26*$A217))</f>
        <v>19080</v>
      </c>
      <c r="S217" s="290">
        <f t="shared" si="95"/>
        <v>90</v>
      </c>
      <c r="T217" s="290" cm="1">
        <f t="array" ref="T217">IF(Parameters!$E$55="No",IF($A217&lt;=Parameters!$H$28,Parameters!$G$28*$A217,IF($A217&lt;=Parameters!$H$29,Parameters!$G$28*Parameters!$H$28+Parameters!$G$29*($A217-Parameters!$H$28),IF($A217&lt;=Parameters!$H$30,Parameters!$G$28*Parameters!$H$28+Parameters!$G$29*(Parameters!$H$29-Parameters!$H$28)+Parameters!$G$30*($A217-Parameters!$H$29),Parameters!$G$28*Parameters!$H$28+Parameters!$G$29*(Parameters!$H$29-Parameters!$H$28)+Parameters!$G$30*(Parameters!$H$30-Parameters!$H$29)+Parameters!$G$31*($A217-Parameters!$H$30)))),_xlfn.IFS($A217&lt;=Parameters!$H$28,Parameters!$G$28*$A217,$A217&lt;=Parameters!$H$29,Parameters!$G$29*$A217,$A217&lt;=Parameters!$H$30,Parameters!$G$30*$A217,$A217&gt;Parameters!$H$30,Parameters!$G$31*$A217))</f>
        <v>25440</v>
      </c>
      <c r="U217" s="290">
        <f t="shared" si="96"/>
        <v>120</v>
      </c>
      <c r="V217" s="290" cm="1">
        <f t="array" ref="V217">IF(Parameters!$E$55="No",IF($A217&lt;=Parameters!$H$34,Parameters!$G$34*$A217,IF($A217&lt;=Parameters!$H$35,Parameters!$G$34*Parameters!$H$34+Parameters!$G$35*($A217-Parameters!$H$34),IF($A217&lt;=Parameters!$H$36,Parameters!$G$34*Parameters!$H$34+Parameters!$G$35*(Parameters!$H$35-Parameters!$H$34)+Parameters!$G$36*($A217-Parameters!$H$35),Parameters!$G$34*Parameters!$H$34+Parameters!$G$35*(Parameters!$H$35-Parameters!$H$34)+Parameters!$G$36*(Parameters!$H$36-Parameters!$H$35)+Parameters!$G$37*($A217-Parameters!$H$36)))),_xlfn.IFS($A217&lt;=Parameters!$H$34,Parameters!$G$34*$A217,$A217&lt;=Parameters!$H$35,Parameters!$G$35*$A217,$A217&lt;=Parameters!$H$36,Parameters!$G$36*$A217,$A217&gt;Parameters!$H$36,Parameters!$G$37*$A217))</f>
        <v>19080</v>
      </c>
      <c r="W217" s="290">
        <f t="shared" si="120"/>
        <v>90</v>
      </c>
      <c r="X217" s="290" cm="1">
        <f t="array" ref="X217">IF(Parameters!$E$55="No",IF($A217&lt;=Parameters!$H$39,Parameters!$G$39*$A217,IF($A217&lt;=Parameters!$H$40,Parameters!$G$39*Parameters!$H$39+Parameters!$G$40*($A217-Parameters!$H$39),IF($A217&lt;=Parameters!$H$41,Parameters!$G$39*Parameters!$H$39+Parameters!$G$40*(Parameters!$H$40-Parameters!$H$39)+Parameters!$G$41*($A217-Parameters!$H$40),Parameters!$G$39*Parameters!$H$39+Parameters!$G$40*(Parameters!$H$40-Parameters!$H$39)+Parameters!$G$41*(Parameters!$H$41-Parameters!$H$40)+Parameters!$G$42*($A217-Parameters!$H$41)))),_xlfn.IFS($A217&lt;=Parameters!$H$39,Parameters!$G$39*$A217,$A217&lt;=Parameters!$H$40,Parameters!$G$40*$A217,$A217&lt;=Parameters!$H$41,Parameters!$G$41*$A217,$A217&gt;Parameters!$H$41,Parameters!$G$42*$A217))</f>
        <v>26500</v>
      </c>
      <c r="Y217" s="290">
        <f t="shared" si="121"/>
        <v>125</v>
      </c>
      <c r="Z217" s="290" cm="1">
        <f t="array" ref="Z217">IF(Parameters!$F$55="No",IF($A217&lt;=Parameters!$J$23,Parameters!$I$23*$A217,IF($A217&lt;=Parameters!$J$24,Parameters!$I$23*Parameters!$J$23+Parameters!$I$24*($A217-Parameters!$J$23),IF($A217&lt;=Parameters!$J$25,Parameters!$I$23*Parameters!$J$23+Parameters!$I$24*(Parameters!$J$24-Parameters!$J$23)+Parameters!$I$25*($A217-Parameters!$J$24),Parameters!$I$23*Parameters!$J$23+Parameters!$I$24*(Parameters!$J$24-Parameters!$J$23)+Parameters!$I$25*(Parameters!$J$25-Parameters!$J$24)+Parameters!$I$26*($A217-Parameters!$J$25)))),_xlfn.IFS($A217&lt;=Parameters!$J$23,Parameters!$I$23*$A217,$A217&lt;=Parameters!$J$24,Parameters!$I$24*$A217,$A217&lt;=Parameters!$J$25,Parameters!$I$25*$A217,$A217&gt;Parameters!$J$25,Parameters!$I$26*$A217))</f>
        <v>23320</v>
      </c>
      <c r="AA217" s="290">
        <f t="shared" si="97"/>
        <v>110</v>
      </c>
      <c r="AB217" s="290" cm="1">
        <f t="array" ref="AB217">IF(Parameters!$F$55="No",IF($A217&lt;=Parameters!$J$28,Parameters!$I$28*$A217,IF($A217&lt;=Parameters!$J$29,Parameters!$I$28*Parameters!$J$28+Parameters!$I$29*($A217-Parameters!$J$28),IF($A217&lt;=Parameters!$J$30,Parameters!$I$28*Parameters!$J$28+Parameters!$I$29*(Parameters!$J$29-Parameters!$J$28)+Parameters!$I$30*($A217-Parameters!$J$29),Parameters!$I$28*Parameters!$J$28+Parameters!$I$29*(Parameters!$J$29-Parameters!$J$28)+Parameters!$I$30*(Parameters!$J$30-Parameters!$J$29)+Parameters!$I$31*($A217-Parameters!$J$30)))),_xlfn.IFS($A217&lt;=Parameters!$J$28,Parameters!$I$28*$A217,$A217&lt;=Parameters!$J$29,Parameters!$I$29*$A217,$A217&lt;=Parameters!$J$30,Parameters!$I$30*$A217,$A217&gt;Parameters!$J$30,Parameters!$I$31*$A217))</f>
        <v>25440</v>
      </c>
      <c r="AC217" s="290">
        <f t="shared" si="98"/>
        <v>120</v>
      </c>
      <c r="AD217" s="290" cm="1">
        <f t="array" ref="AD217">IF(Parameters!$F$55="No",IF($A217&lt;=Parameters!$J$34,Parameters!$I$34*$A217,IF($A217&lt;=Parameters!$J$35,Parameters!$I$34*Parameters!$J$34+Parameters!$I$35*($A217-Parameters!$J$34),IF($A217&lt;=Parameters!$J$36,Parameters!$I$34*Parameters!$J$34+Parameters!$I$35*(Parameters!$J$35-Parameters!$J$34)+Parameters!$I$36*($A217-Parameters!$J$35),Parameters!$I$34*Parameters!$J$34+Parameters!$I$35*(Parameters!$J$35-Parameters!$J$34)+Parameters!$I$36*(Parameters!$J$36-Parameters!$J$35)+Parameters!$I$37*($A217-Parameters!$J$36)))),_xlfn.IFS($A217&lt;=Parameters!$J$34,Parameters!$I$34*$A217,$A217&lt;=Parameters!$J$35,Parameters!$I$35*$A217,$A217&lt;=Parameters!$J$36,Parameters!$I$36*$A217,$A217&gt;Parameters!$J$36,Parameters!$I$37*$A217))</f>
        <v>23320</v>
      </c>
      <c r="AE217" s="290">
        <f t="shared" si="122"/>
        <v>110</v>
      </c>
      <c r="AF217" s="290" cm="1">
        <f t="array" ref="AF217">IF(Parameters!$F$55="No",IF($A217&lt;=Parameters!$J$39,Parameters!$I$39*$A217,IF($A217&lt;=Parameters!$J$40,Parameters!$I$39*Parameters!$J$39+Parameters!$I$40*($A217-Parameters!$J$39),IF($A217&lt;=Parameters!$J$41,Parameters!$I$39*Parameters!$J$39+Parameters!$I$40*(Parameters!$J$40-Parameters!$J$39)+Parameters!$I$41*($A217-Parameters!$J$40),Parameters!$I$39*Parameters!$J$39+Parameters!$I$40*(Parameters!$J$40-Parameters!$J$39)+Parameters!$I$41*(Parameters!$J$41-Parameters!$J$40)+Parameters!$I$42*($A217-Parameters!$J$41)))),_xlfn.IFS($A217&lt;=Parameters!$J$39,Parameters!$I$39*$A217,$A217&lt;=Parameters!$J$40,Parameters!$I$40*$A217,$A217&lt;=Parameters!$J$41,Parameters!$I$41*$A217,$A217&gt;Parameters!$J$41,Parameters!$I$42*$A217))</f>
        <v>26500</v>
      </c>
      <c r="AG217" s="290">
        <f t="shared" si="123"/>
        <v>125</v>
      </c>
      <c r="AI217" s="429">
        <f t="shared" si="99"/>
        <v>60</v>
      </c>
      <c r="AJ217" s="429">
        <f t="shared" si="100"/>
        <v>120</v>
      </c>
      <c r="AK217" s="429">
        <f t="shared" si="101"/>
        <v>60</v>
      </c>
      <c r="AL217" s="429">
        <f t="shared" si="102"/>
        <v>125</v>
      </c>
      <c r="AM217" s="429">
        <f t="shared" si="103"/>
        <v>75</v>
      </c>
      <c r="AN217" s="429">
        <f t="shared" si="104"/>
        <v>120</v>
      </c>
      <c r="AO217" s="429">
        <f t="shared" si="105"/>
        <v>75</v>
      </c>
      <c r="AP217" s="429">
        <f t="shared" si="106"/>
        <v>125</v>
      </c>
      <c r="AQ217" s="429">
        <f t="shared" si="107"/>
        <v>90</v>
      </c>
      <c r="AR217" s="429">
        <f t="shared" si="108"/>
        <v>120</v>
      </c>
      <c r="AS217" s="429">
        <f t="shared" si="109"/>
        <v>90</v>
      </c>
      <c r="AT217" s="429">
        <f t="shared" si="110"/>
        <v>125</v>
      </c>
      <c r="AU217" s="429">
        <f t="shared" si="111"/>
        <v>110</v>
      </c>
      <c r="AV217" s="429">
        <f t="shared" si="112"/>
        <v>120</v>
      </c>
      <c r="AW217" s="429">
        <f t="shared" si="113"/>
        <v>110</v>
      </c>
      <c r="AX217" s="429">
        <f t="shared" si="114"/>
        <v>125</v>
      </c>
    </row>
    <row r="218" spans="1:50">
      <c r="A218" s="414">
        <v>213</v>
      </c>
      <c r="B218" s="290" cm="1">
        <f t="array" ref="B218">IF(Parameters!$C$55="No",IF($A218&lt;=Parameters!$D$23,Parameters!$C$23*$A218,IF($A218&lt;=Parameters!$D$24,Parameters!$C$23*Parameters!$D$23+Parameters!$C$24*($A218-Parameters!$D$23),IF($A218&lt;=Parameters!$D$25,Parameters!$C$23*Parameters!$D$23+Parameters!$C$24*(Parameters!$D$24-Parameters!$D$23)+Parameters!$C$25*($A218-Parameters!$D$24),Parameters!$C$23*Parameters!$D$23+Parameters!$C$24*(Parameters!$D$24-Parameters!$D$23)+Parameters!$C$25*(Parameters!$D$25-Parameters!$D$24)+Parameters!$C$26*($A218-Parameters!$D$25)))),_xlfn.IFS($A218&lt;=Parameters!$D$23,Parameters!$C$23*$A218,$A218&lt;=Parameters!$D$24,Parameters!$C$24*$A218,$A218&lt;=Parameters!$D$25,Parameters!$C$25*$A218,$A218&gt;Parameters!$D$25,Parameters!$C$26*$A218))</f>
        <v>12780</v>
      </c>
      <c r="C218" s="290">
        <f t="shared" si="115"/>
        <v>60</v>
      </c>
      <c r="D218" s="290" cm="1">
        <f t="array" ref="D218">IF(Parameters!$C$55="No",IF($A218&lt;=Parameters!$D$28,Parameters!$C$28*$A218,IF($A218&lt;=Parameters!$D$29,Parameters!$C$28*Parameters!$D$28+Parameters!$C$29*($A218-Parameters!$D$28),IF($A218&lt;=Parameters!$D$30,Parameters!$C$28*Parameters!$D$28+Parameters!$C$29*(Parameters!$D$29-Parameters!$D$28)+Parameters!$C$30*($A218-Parameters!$D$29),Parameters!$C$28*Parameters!$D$28+Parameters!$C$29*(Parameters!$D$29-Parameters!$D$28)+Parameters!$C$30*(Parameters!$D$30-Parameters!$D$29)+Parameters!$C$31*($A218-Parameters!$D$30)))),_xlfn.IFS($A218&lt;=Parameters!$D$28,Parameters!$C$28*$A218,$A218&lt;=Parameters!$D$29,Parameters!$C$29*$A218,$A218&lt;=Parameters!$D$30,Parameters!$C$30*$A218,$A218&gt;Parameters!$D$30,Parameters!$C$31*$A218))</f>
        <v>25560</v>
      </c>
      <c r="E218" s="290">
        <f t="shared" si="115"/>
        <v>120</v>
      </c>
      <c r="F218" s="290" cm="1">
        <f t="array" ref="F218">IF(Parameters!$C$55="No",IF($A218&lt;=Parameters!$D$34,Parameters!$C$34*$A218,IF($A218&lt;=Parameters!$D$35,Parameters!$C$34*Parameters!$D$34+Parameters!$C$35*($A218-Parameters!$D$34),IF($A218&lt;=Parameters!$D$36,Parameters!$C$34*Parameters!$D$34+Parameters!$C$35*(Parameters!$D$35-Parameters!$D$34)+Parameters!$C$36*($A218-Parameters!$D$35),Parameters!$C$34*Parameters!$D$34+Parameters!$C$35*(Parameters!$D$35-Parameters!$D$34)+Parameters!$C$36*(Parameters!$D$36-Parameters!$D$35)+Parameters!$C$37*($A218-Parameters!$D$36)))),_xlfn.IFS($A218&lt;=Parameters!$D$34,Parameters!$C$34*$A218,$A218&lt;=Parameters!$D$35,Parameters!$C$35*$A218,$A218&lt;=Parameters!$D$36,Parameters!$C$36*$A218,$A218&gt;Parameters!$D$36,Parameters!$C$37*$A218))</f>
        <v>12780</v>
      </c>
      <c r="G218" s="290">
        <f t="shared" si="116"/>
        <v>60</v>
      </c>
      <c r="H218" s="290" cm="1">
        <f t="array" ref="H218">IF(Parameters!$C$55="No",IF($A218&lt;=Parameters!$D$39,Parameters!$C$39*$A218,IF($A218&lt;=Parameters!$D$40,Parameters!$C$39*Parameters!$D$39+Parameters!$C$40*($A218-Parameters!$D$39),IF($A218&lt;=Parameters!$D$41,Parameters!$C$39*Parameters!$D$39+Parameters!$C$40*(Parameters!$D$40-Parameters!$D$39)+Parameters!$C$41*($A218-Parameters!$D$40),Parameters!$C$39*Parameters!$D$39+Parameters!$C$40*(Parameters!$D$40-Parameters!$D$39)+Parameters!$C$41*(Parameters!$D$41-Parameters!$D$40)+Parameters!$C$42*($A218-Parameters!$D$41)))),_xlfn.IFS($A218&lt;=Parameters!$D$39,Parameters!$C$39*$A218,$A218&lt;=Parameters!$D$40,Parameters!$C$40*$A218,$A218&lt;=Parameters!$D$41,Parameters!$C$41*$A218,$A218&gt;Parameters!$D$41,Parameters!$C$42*$A218))</f>
        <v>26625</v>
      </c>
      <c r="I218" s="290">
        <f t="shared" si="117"/>
        <v>125</v>
      </c>
      <c r="J218" s="290" cm="1">
        <f t="array" ref="J218">IF(Parameters!$D$55="No",IF($A218&lt;=Parameters!$F$23,Parameters!$E$23*$A218,IF($A218&lt;=Parameters!$F$24,Parameters!$E$23*Parameters!$F$23+Parameters!$E$24*($A218-Parameters!$F$23),IF($A218&lt;=Parameters!$F$25,Parameters!$E$23*Parameters!$F$23+Parameters!$E$24*(Parameters!$F$24-Parameters!$F$23)+Parameters!$E$25*($A218-Parameters!$F$24),Parameters!$E$23*Parameters!$F$23+Parameters!$E$24*(Parameters!$F$24-Parameters!$F$23)+Parameters!$E$25*(Parameters!$F$25-Parameters!$F$24)+Parameters!$E$26*($A218-Parameters!$F$25)))),_xlfn.IFS($A218&lt;=Parameters!$F$23,Parameters!$E$23*$A218,$A218&lt;=Parameters!$F$24,Parameters!$E$24*$A218,$A218&lt;=Parameters!$F$25,Parameters!$E$25*$A218,$A218&gt;Parameters!$F$25,Parameters!$E$26*$A218))</f>
        <v>15975</v>
      </c>
      <c r="K218" s="290">
        <f t="shared" si="93"/>
        <v>75</v>
      </c>
      <c r="L218" s="290" cm="1">
        <f t="array" ref="L218">IF(Parameters!$D$55="No",IF($A218&lt;=Parameters!$F$28,Parameters!$E$28*$A218,IF($A218&lt;=Parameters!$F$29,Parameters!$E$28*Parameters!$F$28+Parameters!$E$29*($A218-Parameters!$F$28),IF($A218&lt;=Parameters!$F$30,Parameters!$E$28*Parameters!$F$28+Parameters!$E$29*(Parameters!$F$29-Parameters!$F$28)+Parameters!$E$30*($A218-Parameters!$F$29),Parameters!$E$28*Parameters!$F$28+Parameters!$E$29*(Parameters!$F$29-Parameters!$F$28)+Parameters!$E$30*(Parameters!$F$30-Parameters!$F$29)+Parameters!$E$31*($A218-Parameters!$F$30)))),_xlfn.IFS($A218&lt;=Parameters!$F$28,Parameters!$E$28*$A218,$A218&lt;=Parameters!$F$29,Parameters!$E$29*$A218,$A218&lt;=Parameters!$F$30,Parameters!$E$30*$A218,$A218&gt;Parameters!$F$30,Parameters!$E$31*$A218))</f>
        <v>25560</v>
      </c>
      <c r="M218" s="290">
        <f t="shared" si="94"/>
        <v>120</v>
      </c>
      <c r="N218" s="290" cm="1">
        <f t="array" ref="N218">IF(Parameters!$D$55="No",IF($A218&lt;=Parameters!$F$34,Parameters!$E$34*$A218,IF($A218&lt;=Parameters!$F$35,Parameters!$E$34*Parameters!$F$34+Parameters!$E$35*($A218-Parameters!$F$34),IF($A218&lt;=Parameters!$F$36,Parameters!$E$34*Parameters!$F$34+Parameters!$E$35*(Parameters!$F$35-Parameters!$F$34)+Parameters!$E$36*($A218-Parameters!$F$35),Parameters!$E$34*Parameters!$F$34+Parameters!$E$35*(Parameters!$F$35-Parameters!$F$34)+Parameters!$E$36*(Parameters!$F$36-Parameters!$F$35)+Parameters!$E$37*($A218-Parameters!$F$36)))),_xlfn.IFS($A218&lt;=Parameters!$F$34,Parameters!$E$34*$A218,$A218&lt;=Parameters!$F$35,Parameters!$E$35*$A218,$A218&lt;=Parameters!$F$36,Parameters!$E$36*$A218,$A218&gt;Parameters!$F$36,Parameters!$E$37*$A218))</f>
        <v>15975</v>
      </c>
      <c r="O218" s="290">
        <f t="shared" si="118"/>
        <v>75</v>
      </c>
      <c r="P218" s="290" cm="1">
        <f t="array" ref="P218">IF(Parameters!$D$55="No",IF($A218&lt;=Parameters!$F$39,Parameters!$E$39*$A218,IF($A218&lt;=Parameters!$F$40,Parameters!$E$39*Parameters!$F$39+Parameters!$E$40*($A218-Parameters!$F$39),IF($A218&lt;=Parameters!$F$41,Parameters!$E$39*Parameters!$F$39+Parameters!$E$40*(Parameters!$F$40-Parameters!$F$39)+Parameters!$E$41*($A218-Parameters!$F$40),Parameters!$E$39*Parameters!$F$39+Parameters!$E$40*(Parameters!$F$40-Parameters!$F$39)+Parameters!$E$41*(Parameters!$F$41-Parameters!$F$40)+Parameters!$E$42*($A218-Parameters!$F$41)))),_xlfn.IFS($A218&lt;=Parameters!$F$39,Parameters!$E$39*$A218,$A218&lt;=Parameters!$F$40,Parameters!$E$40*$A218,$A218&lt;=Parameters!$F$41,Parameters!$E$41*$A218,$A218&gt;Parameters!$F$41,Parameters!$E$42*$A218))</f>
        <v>26625</v>
      </c>
      <c r="Q218" s="290">
        <f t="shared" si="119"/>
        <v>125</v>
      </c>
      <c r="R218" s="290" cm="1">
        <f t="array" ref="R218">IF(Parameters!$E$55="No",IF($A218&lt;=Parameters!$H$23,Parameters!$G$23*$A218,IF($A218&lt;=Parameters!$H$24,Parameters!$G$23*Parameters!$H$23+Parameters!$G$24*($A218-Parameters!$H$23),IF($A218&lt;=Parameters!$H$25,Parameters!$G$23*Parameters!$H$23+Parameters!$G$24*(Parameters!$H$24-Parameters!$H$23)+Parameters!$G$25*($A218-Parameters!$H$24),Parameters!$G$23*Parameters!$H$23+Parameters!$G$24*(Parameters!$H$24-Parameters!$H$23)+Parameters!$G$25*(Parameters!$H$25-Parameters!$H$24)+Parameters!$G$26*($A218-Parameters!$H$25)))),_xlfn.IFS($A218&lt;=Parameters!$H$23,Parameters!$G$23*$A218,$A218&lt;=Parameters!$H$24,Parameters!$G$24*$A218,$A218&lt;=Parameters!$H$25,Parameters!$G$25*$A218,$A218&gt;Parameters!$H$25,Parameters!$G$26*$A218))</f>
        <v>19170</v>
      </c>
      <c r="S218" s="290">
        <f t="shared" si="95"/>
        <v>90</v>
      </c>
      <c r="T218" s="290" cm="1">
        <f t="array" ref="T218">IF(Parameters!$E$55="No",IF($A218&lt;=Parameters!$H$28,Parameters!$G$28*$A218,IF($A218&lt;=Parameters!$H$29,Parameters!$G$28*Parameters!$H$28+Parameters!$G$29*($A218-Parameters!$H$28),IF($A218&lt;=Parameters!$H$30,Parameters!$G$28*Parameters!$H$28+Parameters!$G$29*(Parameters!$H$29-Parameters!$H$28)+Parameters!$G$30*($A218-Parameters!$H$29),Parameters!$G$28*Parameters!$H$28+Parameters!$G$29*(Parameters!$H$29-Parameters!$H$28)+Parameters!$G$30*(Parameters!$H$30-Parameters!$H$29)+Parameters!$G$31*($A218-Parameters!$H$30)))),_xlfn.IFS($A218&lt;=Parameters!$H$28,Parameters!$G$28*$A218,$A218&lt;=Parameters!$H$29,Parameters!$G$29*$A218,$A218&lt;=Parameters!$H$30,Parameters!$G$30*$A218,$A218&gt;Parameters!$H$30,Parameters!$G$31*$A218))</f>
        <v>25560</v>
      </c>
      <c r="U218" s="290">
        <f t="shared" si="96"/>
        <v>120</v>
      </c>
      <c r="V218" s="290" cm="1">
        <f t="array" ref="V218">IF(Parameters!$E$55="No",IF($A218&lt;=Parameters!$H$34,Parameters!$G$34*$A218,IF($A218&lt;=Parameters!$H$35,Parameters!$G$34*Parameters!$H$34+Parameters!$G$35*($A218-Parameters!$H$34),IF($A218&lt;=Parameters!$H$36,Parameters!$G$34*Parameters!$H$34+Parameters!$G$35*(Parameters!$H$35-Parameters!$H$34)+Parameters!$G$36*($A218-Parameters!$H$35),Parameters!$G$34*Parameters!$H$34+Parameters!$G$35*(Parameters!$H$35-Parameters!$H$34)+Parameters!$G$36*(Parameters!$H$36-Parameters!$H$35)+Parameters!$G$37*($A218-Parameters!$H$36)))),_xlfn.IFS($A218&lt;=Parameters!$H$34,Parameters!$G$34*$A218,$A218&lt;=Parameters!$H$35,Parameters!$G$35*$A218,$A218&lt;=Parameters!$H$36,Parameters!$G$36*$A218,$A218&gt;Parameters!$H$36,Parameters!$G$37*$A218))</f>
        <v>19170</v>
      </c>
      <c r="W218" s="290">
        <f t="shared" si="120"/>
        <v>90</v>
      </c>
      <c r="X218" s="290" cm="1">
        <f t="array" ref="X218">IF(Parameters!$E$55="No",IF($A218&lt;=Parameters!$H$39,Parameters!$G$39*$A218,IF($A218&lt;=Parameters!$H$40,Parameters!$G$39*Parameters!$H$39+Parameters!$G$40*($A218-Parameters!$H$39),IF($A218&lt;=Parameters!$H$41,Parameters!$G$39*Parameters!$H$39+Parameters!$G$40*(Parameters!$H$40-Parameters!$H$39)+Parameters!$G$41*($A218-Parameters!$H$40),Parameters!$G$39*Parameters!$H$39+Parameters!$G$40*(Parameters!$H$40-Parameters!$H$39)+Parameters!$G$41*(Parameters!$H$41-Parameters!$H$40)+Parameters!$G$42*($A218-Parameters!$H$41)))),_xlfn.IFS($A218&lt;=Parameters!$H$39,Parameters!$G$39*$A218,$A218&lt;=Parameters!$H$40,Parameters!$G$40*$A218,$A218&lt;=Parameters!$H$41,Parameters!$G$41*$A218,$A218&gt;Parameters!$H$41,Parameters!$G$42*$A218))</f>
        <v>26625</v>
      </c>
      <c r="Y218" s="290">
        <f t="shared" si="121"/>
        <v>125</v>
      </c>
      <c r="Z218" s="290" cm="1">
        <f t="array" ref="Z218">IF(Parameters!$F$55="No",IF($A218&lt;=Parameters!$J$23,Parameters!$I$23*$A218,IF($A218&lt;=Parameters!$J$24,Parameters!$I$23*Parameters!$J$23+Parameters!$I$24*($A218-Parameters!$J$23),IF($A218&lt;=Parameters!$J$25,Parameters!$I$23*Parameters!$J$23+Parameters!$I$24*(Parameters!$J$24-Parameters!$J$23)+Parameters!$I$25*($A218-Parameters!$J$24),Parameters!$I$23*Parameters!$J$23+Parameters!$I$24*(Parameters!$J$24-Parameters!$J$23)+Parameters!$I$25*(Parameters!$J$25-Parameters!$J$24)+Parameters!$I$26*($A218-Parameters!$J$25)))),_xlfn.IFS($A218&lt;=Parameters!$J$23,Parameters!$I$23*$A218,$A218&lt;=Parameters!$J$24,Parameters!$I$24*$A218,$A218&lt;=Parameters!$J$25,Parameters!$I$25*$A218,$A218&gt;Parameters!$J$25,Parameters!$I$26*$A218))</f>
        <v>23430</v>
      </c>
      <c r="AA218" s="290">
        <f t="shared" si="97"/>
        <v>110</v>
      </c>
      <c r="AB218" s="290" cm="1">
        <f t="array" ref="AB218">IF(Parameters!$F$55="No",IF($A218&lt;=Parameters!$J$28,Parameters!$I$28*$A218,IF($A218&lt;=Parameters!$J$29,Parameters!$I$28*Parameters!$J$28+Parameters!$I$29*($A218-Parameters!$J$28),IF($A218&lt;=Parameters!$J$30,Parameters!$I$28*Parameters!$J$28+Parameters!$I$29*(Parameters!$J$29-Parameters!$J$28)+Parameters!$I$30*($A218-Parameters!$J$29),Parameters!$I$28*Parameters!$J$28+Parameters!$I$29*(Parameters!$J$29-Parameters!$J$28)+Parameters!$I$30*(Parameters!$J$30-Parameters!$J$29)+Parameters!$I$31*($A218-Parameters!$J$30)))),_xlfn.IFS($A218&lt;=Parameters!$J$28,Parameters!$I$28*$A218,$A218&lt;=Parameters!$J$29,Parameters!$I$29*$A218,$A218&lt;=Parameters!$J$30,Parameters!$I$30*$A218,$A218&gt;Parameters!$J$30,Parameters!$I$31*$A218))</f>
        <v>25560</v>
      </c>
      <c r="AC218" s="290">
        <f t="shared" si="98"/>
        <v>120</v>
      </c>
      <c r="AD218" s="290" cm="1">
        <f t="array" ref="AD218">IF(Parameters!$F$55="No",IF($A218&lt;=Parameters!$J$34,Parameters!$I$34*$A218,IF($A218&lt;=Parameters!$J$35,Parameters!$I$34*Parameters!$J$34+Parameters!$I$35*($A218-Parameters!$J$34),IF($A218&lt;=Parameters!$J$36,Parameters!$I$34*Parameters!$J$34+Parameters!$I$35*(Parameters!$J$35-Parameters!$J$34)+Parameters!$I$36*($A218-Parameters!$J$35),Parameters!$I$34*Parameters!$J$34+Parameters!$I$35*(Parameters!$J$35-Parameters!$J$34)+Parameters!$I$36*(Parameters!$J$36-Parameters!$J$35)+Parameters!$I$37*($A218-Parameters!$J$36)))),_xlfn.IFS($A218&lt;=Parameters!$J$34,Parameters!$I$34*$A218,$A218&lt;=Parameters!$J$35,Parameters!$I$35*$A218,$A218&lt;=Parameters!$J$36,Parameters!$I$36*$A218,$A218&gt;Parameters!$J$36,Parameters!$I$37*$A218))</f>
        <v>23430</v>
      </c>
      <c r="AE218" s="290">
        <f t="shared" si="122"/>
        <v>110</v>
      </c>
      <c r="AF218" s="290" cm="1">
        <f t="array" ref="AF218">IF(Parameters!$F$55="No",IF($A218&lt;=Parameters!$J$39,Parameters!$I$39*$A218,IF($A218&lt;=Parameters!$J$40,Parameters!$I$39*Parameters!$J$39+Parameters!$I$40*($A218-Parameters!$J$39),IF($A218&lt;=Parameters!$J$41,Parameters!$I$39*Parameters!$J$39+Parameters!$I$40*(Parameters!$J$40-Parameters!$J$39)+Parameters!$I$41*($A218-Parameters!$J$40),Parameters!$I$39*Parameters!$J$39+Parameters!$I$40*(Parameters!$J$40-Parameters!$J$39)+Parameters!$I$41*(Parameters!$J$41-Parameters!$J$40)+Parameters!$I$42*($A218-Parameters!$J$41)))),_xlfn.IFS($A218&lt;=Parameters!$J$39,Parameters!$I$39*$A218,$A218&lt;=Parameters!$J$40,Parameters!$I$40*$A218,$A218&lt;=Parameters!$J$41,Parameters!$I$41*$A218,$A218&gt;Parameters!$J$41,Parameters!$I$42*$A218))</f>
        <v>26625</v>
      </c>
      <c r="AG218" s="290">
        <f t="shared" si="123"/>
        <v>125</v>
      </c>
      <c r="AI218" s="429">
        <f t="shared" si="99"/>
        <v>60</v>
      </c>
      <c r="AJ218" s="429">
        <f t="shared" si="100"/>
        <v>120</v>
      </c>
      <c r="AK218" s="429">
        <f t="shared" si="101"/>
        <v>60</v>
      </c>
      <c r="AL218" s="429">
        <f t="shared" si="102"/>
        <v>125</v>
      </c>
      <c r="AM218" s="429">
        <f t="shared" si="103"/>
        <v>75</v>
      </c>
      <c r="AN218" s="429">
        <f t="shared" si="104"/>
        <v>120</v>
      </c>
      <c r="AO218" s="429">
        <f t="shared" si="105"/>
        <v>75</v>
      </c>
      <c r="AP218" s="429">
        <f t="shared" si="106"/>
        <v>125</v>
      </c>
      <c r="AQ218" s="429">
        <f t="shared" si="107"/>
        <v>90</v>
      </c>
      <c r="AR218" s="429">
        <f t="shared" si="108"/>
        <v>120</v>
      </c>
      <c r="AS218" s="429">
        <f t="shared" si="109"/>
        <v>90</v>
      </c>
      <c r="AT218" s="429">
        <f t="shared" si="110"/>
        <v>125</v>
      </c>
      <c r="AU218" s="429">
        <f t="shared" si="111"/>
        <v>110</v>
      </c>
      <c r="AV218" s="429">
        <f t="shared" si="112"/>
        <v>120</v>
      </c>
      <c r="AW218" s="429">
        <f t="shared" si="113"/>
        <v>110</v>
      </c>
      <c r="AX218" s="429">
        <f t="shared" si="114"/>
        <v>125</v>
      </c>
    </row>
    <row r="219" spans="1:50">
      <c r="A219" s="414">
        <v>214</v>
      </c>
      <c r="B219" s="290" cm="1">
        <f t="array" ref="B219">IF(Parameters!$C$55="No",IF($A219&lt;=Parameters!$D$23,Parameters!$C$23*$A219,IF($A219&lt;=Parameters!$D$24,Parameters!$C$23*Parameters!$D$23+Parameters!$C$24*($A219-Parameters!$D$23),IF($A219&lt;=Parameters!$D$25,Parameters!$C$23*Parameters!$D$23+Parameters!$C$24*(Parameters!$D$24-Parameters!$D$23)+Parameters!$C$25*($A219-Parameters!$D$24),Parameters!$C$23*Parameters!$D$23+Parameters!$C$24*(Parameters!$D$24-Parameters!$D$23)+Parameters!$C$25*(Parameters!$D$25-Parameters!$D$24)+Parameters!$C$26*($A219-Parameters!$D$25)))),_xlfn.IFS($A219&lt;=Parameters!$D$23,Parameters!$C$23*$A219,$A219&lt;=Parameters!$D$24,Parameters!$C$24*$A219,$A219&lt;=Parameters!$D$25,Parameters!$C$25*$A219,$A219&gt;Parameters!$D$25,Parameters!$C$26*$A219))</f>
        <v>12840</v>
      </c>
      <c r="C219" s="290">
        <f t="shared" si="115"/>
        <v>60</v>
      </c>
      <c r="D219" s="290" cm="1">
        <f t="array" ref="D219">IF(Parameters!$C$55="No",IF($A219&lt;=Parameters!$D$28,Parameters!$C$28*$A219,IF($A219&lt;=Parameters!$D$29,Parameters!$C$28*Parameters!$D$28+Parameters!$C$29*($A219-Parameters!$D$28),IF($A219&lt;=Parameters!$D$30,Parameters!$C$28*Parameters!$D$28+Parameters!$C$29*(Parameters!$D$29-Parameters!$D$28)+Parameters!$C$30*($A219-Parameters!$D$29),Parameters!$C$28*Parameters!$D$28+Parameters!$C$29*(Parameters!$D$29-Parameters!$D$28)+Parameters!$C$30*(Parameters!$D$30-Parameters!$D$29)+Parameters!$C$31*($A219-Parameters!$D$30)))),_xlfn.IFS($A219&lt;=Parameters!$D$28,Parameters!$C$28*$A219,$A219&lt;=Parameters!$D$29,Parameters!$C$29*$A219,$A219&lt;=Parameters!$D$30,Parameters!$C$30*$A219,$A219&gt;Parameters!$D$30,Parameters!$C$31*$A219))</f>
        <v>25680</v>
      </c>
      <c r="E219" s="290">
        <f t="shared" si="115"/>
        <v>120</v>
      </c>
      <c r="F219" s="290" cm="1">
        <f t="array" ref="F219">IF(Parameters!$C$55="No",IF($A219&lt;=Parameters!$D$34,Parameters!$C$34*$A219,IF($A219&lt;=Parameters!$D$35,Parameters!$C$34*Parameters!$D$34+Parameters!$C$35*($A219-Parameters!$D$34),IF($A219&lt;=Parameters!$D$36,Parameters!$C$34*Parameters!$D$34+Parameters!$C$35*(Parameters!$D$35-Parameters!$D$34)+Parameters!$C$36*($A219-Parameters!$D$35),Parameters!$C$34*Parameters!$D$34+Parameters!$C$35*(Parameters!$D$35-Parameters!$D$34)+Parameters!$C$36*(Parameters!$D$36-Parameters!$D$35)+Parameters!$C$37*($A219-Parameters!$D$36)))),_xlfn.IFS($A219&lt;=Parameters!$D$34,Parameters!$C$34*$A219,$A219&lt;=Parameters!$D$35,Parameters!$C$35*$A219,$A219&lt;=Parameters!$D$36,Parameters!$C$36*$A219,$A219&gt;Parameters!$D$36,Parameters!$C$37*$A219))</f>
        <v>12840</v>
      </c>
      <c r="G219" s="290">
        <f t="shared" si="116"/>
        <v>60</v>
      </c>
      <c r="H219" s="290" cm="1">
        <f t="array" ref="H219">IF(Parameters!$C$55="No",IF($A219&lt;=Parameters!$D$39,Parameters!$C$39*$A219,IF($A219&lt;=Parameters!$D$40,Parameters!$C$39*Parameters!$D$39+Parameters!$C$40*($A219-Parameters!$D$39),IF($A219&lt;=Parameters!$D$41,Parameters!$C$39*Parameters!$D$39+Parameters!$C$40*(Parameters!$D$40-Parameters!$D$39)+Parameters!$C$41*($A219-Parameters!$D$40),Parameters!$C$39*Parameters!$D$39+Parameters!$C$40*(Parameters!$D$40-Parameters!$D$39)+Parameters!$C$41*(Parameters!$D$41-Parameters!$D$40)+Parameters!$C$42*($A219-Parameters!$D$41)))),_xlfn.IFS($A219&lt;=Parameters!$D$39,Parameters!$C$39*$A219,$A219&lt;=Parameters!$D$40,Parameters!$C$40*$A219,$A219&lt;=Parameters!$D$41,Parameters!$C$41*$A219,$A219&gt;Parameters!$D$41,Parameters!$C$42*$A219))</f>
        <v>26750</v>
      </c>
      <c r="I219" s="290">
        <f t="shared" si="117"/>
        <v>125</v>
      </c>
      <c r="J219" s="290" cm="1">
        <f t="array" ref="J219">IF(Parameters!$D$55="No",IF($A219&lt;=Parameters!$F$23,Parameters!$E$23*$A219,IF($A219&lt;=Parameters!$F$24,Parameters!$E$23*Parameters!$F$23+Parameters!$E$24*($A219-Parameters!$F$23),IF($A219&lt;=Parameters!$F$25,Parameters!$E$23*Parameters!$F$23+Parameters!$E$24*(Parameters!$F$24-Parameters!$F$23)+Parameters!$E$25*($A219-Parameters!$F$24),Parameters!$E$23*Parameters!$F$23+Parameters!$E$24*(Parameters!$F$24-Parameters!$F$23)+Parameters!$E$25*(Parameters!$F$25-Parameters!$F$24)+Parameters!$E$26*($A219-Parameters!$F$25)))),_xlfn.IFS($A219&lt;=Parameters!$F$23,Parameters!$E$23*$A219,$A219&lt;=Parameters!$F$24,Parameters!$E$24*$A219,$A219&lt;=Parameters!$F$25,Parameters!$E$25*$A219,$A219&gt;Parameters!$F$25,Parameters!$E$26*$A219))</f>
        <v>16050</v>
      </c>
      <c r="K219" s="290">
        <f t="shared" si="93"/>
        <v>75</v>
      </c>
      <c r="L219" s="290" cm="1">
        <f t="array" ref="L219">IF(Parameters!$D$55="No",IF($A219&lt;=Parameters!$F$28,Parameters!$E$28*$A219,IF($A219&lt;=Parameters!$F$29,Parameters!$E$28*Parameters!$F$28+Parameters!$E$29*($A219-Parameters!$F$28),IF($A219&lt;=Parameters!$F$30,Parameters!$E$28*Parameters!$F$28+Parameters!$E$29*(Parameters!$F$29-Parameters!$F$28)+Parameters!$E$30*($A219-Parameters!$F$29),Parameters!$E$28*Parameters!$F$28+Parameters!$E$29*(Parameters!$F$29-Parameters!$F$28)+Parameters!$E$30*(Parameters!$F$30-Parameters!$F$29)+Parameters!$E$31*($A219-Parameters!$F$30)))),_xlfn.IFS($A219&lt;=Parameters!$F$28,Parameters!$E$28*$A219,$A219&lt;=Parameters!$F$29,Parameters!$E$29*$A219,$A219&lt;=Parameters!$F$30,Parameters!$E$30*$A219,$A219&gt;Parameters!$F$30,Parameters!$E$31*$A219))</f>
        <v>25680</v>
      </c>
      <c r="M219" s="290">
        <f t="shared" si="94"/>
        <v>120</v>
      </c>
      <c r="N219" s="290" cm="1">
        <f t="array" ref="N219">IF(Parameters!$D$55="No",IF($A219&lt;=Parameters!$F$34,Parameters!$E$34*$A219,IF($A219&lt;=Parameters!$F$35,Parameters!$E$34*Parameters!$F$34+Parameters!$E$35*($A219-Parameters!$F$34),IF($A219&lt;=Parameters!$F$36,Parameters!$E$34*Parameters!$F$34+Parameters!$E$35*(Parameters!$F$35-Parameters!$F$34)+Parameters!$E$36*($A219-Parameters!$F$35),Parameters!$E$34*Parameters!$F$34+Parameters!$E$35*(Parameters!$F$35-Parameters!$F$34)+Parameters!$E$36*(Parameters!$F$36-Parameters!$F$35)+Parameters!$E$37*($A219-Parameters!$F$36)))),_xlfn.IFS($A219&lt;=Parameters!$F$34,Parameters!$E$34*$A219,$A219&lt;=Parameters!$F$35,Parameters!$E$35*$A219,$A219&lt;=Parameters!$F$36,Parameters!$E$36*$A219,$A219&gt;Parameters!$F$36,Parameters!$E$37*$A219))</f>
        <v>16050</v>
      </c>
      <c r="O219" s="290">
        <f t="shared" si="118"/>
        <v>75</v>
      </c>
      <c r="P219" s="290" cm="1">
        <f t="array" ref="P219">IF(Parameters!$D$55="No",IF($A219&lt;=Parameters!$F$39,Parameters!$E$39*$A219,IF($A219&lt;=Parameters!$F$40,Parameters!$E$39*Parameters!$F$39+Parameters!$E$40*($A219-Parameters!$F$39),IF($A219&lt;=Parameters!$F$41,Parameters!$E$39*Parameters!$F$39+Parameters!$E$40*(Parameters!$F$40-Parameters!$F$39)+Parameters!$E$41*($A219-Parameters!$F$40),Parameters!$E$39*Parameters!$F$39+Parameters!$E$40*(Parameters!$F$40-Parameters!$F$39)+Parameters!$E$41*(Parameters!$F$41-Parameters!$F$40)+Parameters!$E$42*($A219-Parameters!$F$41)))),_xlfn.IFS($A219&lt;=Parameters!$F$39,Parameters!$E$39*$A219,$A219&lt;=Parameters!$F$40,Parameters!$E$40*$A219,$A219&lt;=Parameters!$F$41,Parameters!$E$41*$A219,$A219&gt;Parameters!$F$41,Parameters!$E$42*$A219))</f>
        <v>26750</v>
      </c>
      <c r="Q219" s="290">
        <f t="shared" si="119"/>
        <v>125</v>
      </c>
      <c r="R219" s="290" cm="1">
        <f t="array" ref="R219">IF(Parameters!$E$55="No",IF($A219&lt;=Parameters!$H$23,Parameters!$G$23*$A219,IF($A219&lt;=Parameters!$H$24,Parameters!$G$23*Parameters!$H$23+Parameters!$G$24*($A219-Parameters!$H$23),IF($A219&lt;=Parameters!$H$25,Parameters!$G$23*Parameters!$H$23+Parameters!$G$24*(Parameters!$H$24-Parameters!$H$23)+Parameters!$G$25*($A219-Parameters!$H$24),Parameters!$G$23*Parameters!$H$23+Parameters!$G$24*(Parameters!$H$24-Parameters!$H$23)+Parameters!$G$25*(Parameters!$H$25-Parameters!$H$24)+Parameters!$G$26*($A219-Parameters!$H$25)))),_xlfn.IFS($A219&lt;=Parameters!$H$23,Parameters!$G$23*$A219,$A219&lt;=Parameters!$H$24,Parameters!$G$24*$A219,$A219&lt;=Parameters!$H$25,Parameters!$G$25*$A219,$A219&gt;Parameters!$H$25,Parameters!$G$26*$A219))</f>
        <v>19260</v>
      </c>
      <c r="S219" s="290">
        <f t="shared" si="95"/>
        <v>90</v>
      </c>
      <c r="T219" s="290" cm="1">
        <f t="array" ref="T219">IF(Parameters!$E$55="No",IF($A219&lt;=Parameters!$H$28,Parameters!$G$28*$A219,IF($A219&lt;=Parameters!$H$29,Parameters!$G$28*Parameters!$H$28+Parameters!$G$29*($A219-Parameters!$H$28),IF($A219&lt;=Parameters!$H$30,Parameters!$G$28*Parameters!$H$28+Parameters!$G$29*(Parameters!$H$29-Parameters!$H$28)+Parameters!$G$30*($A219-Parameters!$H$29),Parameters!$G$28*Parameters!$H$28+Parameters!$G$29*(Parameters!$H$29-Parameters!$H$28)+Parameters!$G$30*(Parameters!$H$30-Parameters!$H$29)+Parameters!$G$31*($A219-Parameters!$H$30)))),_xlfn.IFS($A219&lt;=Parameters!$H$28,Parameters!$G$28*$A219,$A219&lt;=Parameters!$H$29,Parameters!$G$29*$A219,$A219&lt;=Parameters!$H$30,Parameters!$G$30*$A219,$A219&gt;Parameters!$H$30,Parameters!$G$31*$A219))</f>
        <v>25680</v>
      </c>
      <c r="U219" s="290">
        <f t="shared" si="96"/>
        <v>120</v>
      </c>
      <c r="V219" s="290" cm="1">
        <f t="array" ref="V219">IF(Parameters!$E$55="No",IF($A219&lt;=Parameters!$H$34,Parameters!$G$34*$A219,IF($A219&lt;=Parameters!$H$35,Parameters!$G$34*Parameters!$H$34+Parameters!$G$35*($A219-Parameters!$H$34),IF($A219&lt;=Parameters!$H$36,Parameters!$G$34*Parameters!$H$34+Parameters!$G$35*(Parameters!$H$35-Parameters!$H$34)+Parameters!$G$36*($A219-Parameters!$H$35),Parameters!$G$34*Parameters!$H$34+Parameters!$G$35*(Parameters!$H$35-Parameters!$H$34)+Parameters!$G$36*(Parameters!$H$36-Parameters!$H$35)+Parameters!$G$37*($A219-Parameters!$H$36)))),_xlfn.IFS($A219&lt;=Parameters!$H$34,Parameters!$G$34*$A219,$A219&lt;=Parameters!$H$35,Parameters!$G$35*$A219,$A219&lt;=Parameters!$H$36,Parameters!$G$36*$A219,$A219&gt;Parameters!$H$36,Parameters!$G$37*$A219))</f>
        <v>19260</v>
      </c>
      <c r="W219" s="290">
        <f t="shared" si="120"/>
        <v>90</v>
      </c>
      <c r="X219" s="290" cm="1">
        <f t="array" ref="X219">IF(Parameters!$E$55="No",IF($A219&lt;=Parameters!$H$39,Parameters!$G$39*$A219,IF($A219&lt;=Parameters!$H$40,Parameters!$G$39*Parameters!$H$39+Parameters!$G$40*($A219-Parameters!$H$39),IF($A219&lt;=Parameters!$H$41,Parameters!$G$39*Parameters!$H$39+Parameters!$G$40*(Parameters!$H$40-Parameters!$H$39)+Parameters!$G$41*($A219-Parameters!$H$40),Parameters!$G$39*Parameters!$H$39+Parameters!$G$40*(Parameters!$H$40-Parameters!$H$39)+Parameters!$G$41*(Parameters!$H$41-Parameters!$H$40)+Parameters!$G$42*($A219-Parameters!$H$41)))),_xlfn.IFS($A219&lt;=Parameters!$H$39,Parameters!$G$39*$A219,$A219&lt;=Parameters!$H$40,Parameters!$G$40*$A219,$A219&lt;=Parameters!$H$41,Parameters!$G$41*$A219,$A219&gt;Parameters!$H$41,Parameters!$G$42*$A219))</f>
        <v>26750</v>
      </c>
      <c r="Y219" s="290">
        <f t="shared" si="121"/>
        <v>125</v>
      </c>
      <c r="Z219" s="290" cm="1">
        <f t="array" ref="Z219">IF(Parameters!$F$55="No",IF($A219&lt;=Parameters!$J$23,Parameters!$I$23*$A219,IF($A219&lt;=Parameters!$J$24,Parameters!$I$23*Parameters!$J$23+Parameters!$I$24*($A219-Parameters!$J$23),IF($A219&lt;=Parameters!$J$25,Parameters!$I$23*Parameters!$J$23+Parameters!$I$24*(Parameters!$J$24-Parameters!$J$23)+Parameters!$I$25*($A219-Parameters!$J$24),Parameters!$I$23*Parameters!$J$23+Parameters!$I$24*(Parameters!$J$24-Parameters!$J$23)+Parameters!$I$25*(Parameters!$J$25-Parameters!$J$24)+Parameters!$I$26*($A219-Parameters!$J$25)))),_xlfn.IFS($A219&lt;=Parameters!$J$23,Parameters!$I$23*$A219,$A219&lt;=Parameters!$J$24,Parameters!$I$24*$A219,$A219&lt;=Parameters!$J$25,Parameters!$I$25*$A219,$A219&gt;Parameters!$J$25,Parameters!$I$26*$A219))</f>
        <v>23540</v>
      </c>
      <c r="AA219" s="290">
        <f t="shared" si="97"/>
        <v>110</v>
      </c>
      <c r="AB219" s="290" cm="1">
        <f t="array" ref="AB219">IF(Parameters!$F$55="No",IF($A219&lt;=Parameters!$J$28,Parameters!$I$28*$A219,IF($A219&lt;=Parameters!$J$29,Parameters!$I$28*Parameters!$J$28+Parameters!$I$29*($A219-Parameters!$J$28),IF($A219&lt;=Parameters!$J$30,Parameters!$I$28*Parameters!$J$28+Parameters!$I$29*(Parameters!$J$29-Parameters!$J$28)+Parameters!$I$30*($A219-Parameters!$J$29),Parameters!$I$28*Parameters!$J$28+Parameters!$I$29*(Parameters!$J$29-Parameters!$J$28)+Parameters!$I$30*(Parameters!$J$30-Parameters!$J$29)+Parameters!$I$31*($A219-Parameters!$J$30)))),_xlfn.IFS($A219&lt;=Parameters!$J$28,Parameters!$I$28*$A219,$A219&lt;=Parameters!$J$29,Parameters!$I$29*$A219,$A219&lt;=Parameters!$J$30,Parameters!$I$30*$A219,$A219&gt;Parameters!$J$30,Parameters!$I$31*$A219))</f>
        <v>25680</v>
      </c>
      <c r="AC219" s="290">
        <f t="shared" si="98"/>
        <v>120</v>
      </c>
      <c r="AD219" s="290" cm="1">
        <f t="array" ref="AD219">IF(Parameters!$F$55="No",IF($A219&lt;=Parameters!$J$34,Parameters!$I$34*$A219,IF($A219&lt;=Parameters!$J$35,Parameters!$I$34*Parameters!$J$34+Parameters!$I$35*($A219-Parameters!$J$34),IF($A219&lt;=Parameters!$J$36,Parameters!$I$34*Parameters!$J$34+Parameters!$I$35*(Parameters!$J$35-Parameters!$J$34)+Parameters!$I$36*($A219-Parameters!$J$35),Parameters!$I$34*Parameters!$J$34+Parameters!$I$35*(Parameters!$J$35-Parameters!$J$34)+Parameters!$I$36*(Parameters!$J$36-Parameters!$J$35)+Parameters!$I$37*($A219-Parameters!$J$36)))),_xlfn.IFS($A219&lt;=Parameters!$J$34,Parameters!$I$34*$A219,$A219&lt;=Parameters!$J$35,Parameters!$I$35*$A219,$A219&lt;=Parameters!$J$36,Parameters!$I$36*$A219,$A219&gt;Parameters!$J$36,Parameters!$I$37*$A219))</f>
        <v>23540</v>
      </c>
      <c r="AE219" s="290">
        <f t="shared" si="122"/>
        <v>110</v>
      </c>
      <c r="AF219" s="290" cm="1">
        <f t="array" ref="AF219">IF(Parameters!$F$55="No",IF($A219&lt;=Parameters!$J$39,Parameters!$I$39*$A219,IF($A219&lt;=Parameters!$J$40,Parameters!$I$39*Parameters!$J$39+Parameters!$I$40*($A219-Parameters!$J$39),IF($A219&lt;=Parameters!$J$41,Parameters!$I$39*Parameters!$J$39+Parameters!$I$40*(Parameters!$J$40-Parameters!$J$39)+Parameters!$I$41*($A219-Parameters!$J$40),Parameters!$I$39*Parameters!$J$39+Parameters!$I$40*(Parameters!$J$40-Parameters!$J$39)+Parameters!$I$41*(Parameters!$J$41-Parameters!$J$40)+Parameters!$I$42*($A219-Parameters!$J$41)))),_xlfn.IFS($A219&lt;=Parameters!$J$39,Parameters!$I$39*$A219,$A219&lt;=Parameters!$J$40,Parameters!$I$40*$A219,$A219&lt;=Parameters!$J$41,Parameters!$I$41*$A219,$A219&gt;Parameters!$J$41,Parameters!$I$42*$A219))</f>
        <v>26750</v>
      </c>
      <c r="AG219" s="290">
        <f t="shared" si="123"/>
        <v>125</v>
      </c>
      <c r="AI219" s="429">
        <f t="shared" si="99"/>
        <v>60</v>
      </c>
      <c r="AJ219" s="429">
        <f t="shared" si="100"/>
        <v>120</v>
      </c>
      <c r="AK219" s="429">
        <f t="shared" si="101"/>
        <v>60</v>
      </c>
      <c r="AL219" s="429">
        <f t="shared" si="102"/>
        <v>125</v>
      </c>
      <c r="AM219" s="429">
        <f t="shared" si="103"/>
        <v>75</v>
      </c>
      <c r="AN219" s="429">
        <f t="shared" si="104"/>
        <v>120</v>
      </c>
      <c r="AO219" s="429">
        <f t="shared" si="105"/>
        <v>75</v>
      </c>
      <c r="AP219" s="429">
        <f t="shared" si="106"/>
        <v>125</v>
      </c>
      <c r="AQ219" s="429">
        <f t="shared" si="107"/>
        <v>90</v>
      </c>
      <c r="AR219" s="429">
        <f t="shared" si="108"/>
        <v>120</v>
      </c>
      <c r="AS219" s="429">
        <f t="shared" si="109"/>
        <v>90</v>
      </c>
      <c r="AT219" s="429">
        <f t="shared" si="110"/>
        <v>125</v>
      </c>
      <c r="AU219" s="429">
        <f t="shared" si="111"/>
        <v>110</v>
      </c>
      <c r="AV219" s="429">
        <f t="shared" si="112"/>
        <v>120</v>
      </c>
      <c r="AW219" s="429">
        <f t="shared" si="113"/>
        <v>110</v>
      </c>
      <c r="AX219" s="429">
        <f t="shared" si="114"/>
        <v>125</v>
      </c>
    </row>
    <row r="220" spans="1:50">
      <c r="A220" s="414">
        <v>215</v>
      </c>
      <c r="B220" s="290" cm="1">
        <f t="array" ref="B220">IF(Parameters!$C$55="No",IF($A220&lt;=Parameters!$D$23,Parameters!$C$23*$A220,IF($A220&lt;=Parameters!$D$24,Parameters!$C$23*Parameters!$D$23+Parameters!$C$24*($A220-Parameters!$D$23),IF($A220&lt;=Parameters!$D$25,Parameters!$C$23*Parameters!$D$23+Parameters!$C$24*(Parameters!$D$24-Parameters!$D$23)+Parameters!$C$25*($A220-Parameters!$D$24),Parameters!$C$23*Parameters!$D$23+Parameters!$C$24*(Parameters!$D$24-Parameters!$D$23)+Parameters!$C$25*(Parameters!$D$25-Parameters!$D$24)+Parameters!$C$26*($A220-Parameters!$D$25)))),_xlfn.IFS($A220&lt;=Parameters!$D$23,Parameters!$C$23*$A220,$A220&lt;=Parameters!$D$24,Parameters!$C$24*$A220,$A220&lt;=Parameters!$D$25,Parameters!$C$25*$A220,$A220&gt;Parameters!$D$25,Parameters!$C$26*$A220))</f>
        <v>12900</v>
      </c>
      <c r="C220" s="290">
        <f t="shared" si="115"/>
        <v>60</v>
      </c>
      <c r="D220" s="290" cm="1">
        <f t="array" ref="D220">IF(Parameters!$C$55="No",IF($A220&lt;=Parameters!$D$28,Parameters!$C$28*$A220,IF($A220&lt;=Parameters!$D$29,Parameters!$C$28*Parameters!$D$28+Parameters!$C$29*($A220-Parameters!$D$28),IF($A220&lt;=Parameters!$D$30,Parameters!$C$28*Parameters!$D$28+Parameters!$C$29*(Parameters!$D$29-Parameters!$D$28)+Parameters!$C$30*($A220-Parameters!$D$29),Parameters!$C$28*Parameters!$D$28+Parameters!$C$29*(Parameters!$D$29-Parameters!$D$28)+Parameters!$C$30*(Parameters!$D$30-Parameters!$D$29)+Parameters!$C$31*($A220-Parameters!$D$30)))),_xlfn.IFS($A220&lt;=Parameters!$D$28,Parameters!$C$28*$A220,$A220&lt;=Parameters!$D$29,Parameters!$C$29*$A220,$A220&lt;=Parameters!$D$30,Parameters!$C$30*$A220,$A220&gt;Parameters!$D$30,Parameters!$C$31*$A220))</f>
        <v>25800</v>
      </c>
      <c r="E220" s="290">
        <f t="shared" si="115"/>
        <v>120</v>
      </c>
      <c r="F220" s="290" cm="1">
        <f t="array" ref="F220">IF(Parameters!$C$55="No",IF($A220&lt;=Parameters!$D$34,Parameters!$C$34*$A220,IF($A220&lt;=Parameters!$D$35,Parameters!$C$34*Parameters!$D$34+Parameters!$C$35*($A220-Parameters!$D$34),IF($A220&lt;=Parameters!$D$36,Parameters!$C$34*Parameters!$D$34+Parameters!$C$35*(Parameters!$D$35-Parameters!$D$34)+Parameters!$C$36*($A220-Parameters!$D$35),Parameters!$C$34*Parameters!$D$34+Parameters!$C$35*(Parameters!$D$35-Parameters!$D$34)+Parameters!$C$36*(Parameters!$D$36-Parameters!$D$35)+Parameters!$C$37*($A220-Parameters!$D$36)))),_xlfn.IFS($A220&lt;=Parameters!$D$34,Parameters!$C$34*$A220,$A220&lt;=Parameters!$D$35,Parameters!$C$35*$A220,$A220&lt;=Parameters!$D$36,Parameters!$C$36*$A220,$A220&gt;Parameters!$D$36,Parameters!$C$37*$A220))</f>
        <v>12900</v>
      </c>
      <c r="G220" s="290">
        <f t="shared" si="116"/>
        <v>60</v>
      </c>
      <c r="H220" s="290" cm="1">
        <f t="array" ref="H220">IF(Parameters!$C$55="No",IF($A220&lt;=Parameters!$D$39,Parameters!$C$39*$A220,IF($A220&lt;=Parameters!$D$40,Parameters!$C$39*Parameters!$D$39+Parameters!$C$40*($A220-Parameters!$D$39),IF($A220&lt;=Parameters!$D$41,Parameters!$C$39*Parameters!$D$39+Parameters!$C$40*(Parameters!$D$40-Parameters!$D$39)+Parameters!$C$41*($A220-Parameters!$D$40),Parameters!$C$39*Parameters!$D$39+Parameters!$C$40*(Parameters!$D$40-Parameters!$D$39)+Parameters!$C$41*(Parameters!$D$41-Parameters!$D$40)+Parameters!$C$42*($A220-Parameters!$D$41)))),_xlfn.IFS($A220&lt;=Parameters!$D$39,Parameters!$C$39*$A220,$A220&lt;=Parameters!$D$40,Parameters!$C$40*$A220,$A220&lt;=Parameters!$D$41,Parameters!$C$41*$A220,$A220&gt;Parameters!$D$41,Parameters!$C$42*$A220))</f>
        <v>26875</v>
      </c>
      <c r="I220" s="290">
        <f t="shared" si="117"/>
        <v>125</v>
      </c>
      <c r="J220" s="290" cm="1">
        <f t="array" ref="J220">IF(Parameters!$D$55="No",IF($A220&lt;=Parameters!$F$23,Parameters!$E$23*$A220,IF($A220&lt;=Parameters!$F$24,Parameters!$E$23*Parameters!$F$23+Parameters!$E$24*($A220-Parameters!$F$23),IF($A220&lt;=Parameters!$F$25,Parameters!$E$23*Parameters!$F$23+Parameters!$E$24*(Parameters!$F$24-Parameters!$F$23)+Parameters!$E$25*($A220-Parameters!$F$24),Parameters!$E$23*Parameters!$F$23+Parameters!$E$24*(Parameters!$F$24-Parameters!$F$23)+Parameters!$E$25*(Parameters!$F$25-Parameters!$F$24)+Parameters!$E$26*($A220-Parameters!$F$25)))),_xlfn.IFS($A220&lt;=Parameters!$F$23,Parameters!$E$23*$A220,$A220&lt;=Parameters!$F$24,Parameters!$E$24*$A220,$A220&lt;=Parameters!$F$25,Parameters!$E$25*$A220,$A220&gt;Parameters!$F$25,Parameters!$E$26*$A220))</f>
        <v>16125</v>
      </c>
      <c r="K220" s="290">
        <f t="shared" si="93"/>
        <v>75</v>
      </c>
      <c r="L220" s="290" cm="1">
        <f t="array" ref="L220">IF(Parameters!$D$55="No",IF($A220&lt;=Parameters!$F$28,Parameters!$E$28*$A220,IF($A220&lt;=Parameters!$F$29,Parameters!$E$28*Parameters!$F$28+Parameters!$E$29*($A220-Parameters!$F$28),IF($A220&lt;=Parameters!$F$30,Parameters!$E$28*Parameters!$F$28+Parameters!$E$29*(Parameters!$F$29-Parameters!$F$28)+Parameters!$E$30*($A220-Parameters!$F$29),Parameters!$E$28*Parameters!$F$28+Parameters!$E$29*(Parameters!$F$29-Parameters!$F$28)+Parameters!$E$30*(Parameters!$F$30-Parameters!$F$29)+Parameters!$E$31*($A220-Parameters!$F$30)))),_xlfn.IFS($A220&lt;=Parameters!$F$28,Parameters!$E$28*$A220,$A220&lt;=Parameters!$F$29,Parameters!$E$29*$A220,$A220&lt;=Parameters!$F$30,Parameters!$E$30*$A220,$A220&gt;Parameters!$F$30,Parameters!$E$31*$A220))</f>
        <v>25800</v>
      </c>
      <c r="M220" s="290">
        <f t="shared" si="94"/>
        <v>120</v>
      </c>
      <c r="N220" s="290" cm="1">
        <f t="array" ref="N220">IF(Parameters!$D$55="No",IF($A220&lt;=Parameters!$F$34,Parameters!$E$34*$A220,IF($A220&lt;=Parameters!$F$35,Parameters!$E$34*Parameters!$F$34+Parameters!$E$35*($A220-Parameters!$F$34),IF($A220&lt;=Parameters!$F$36,Parameters!$E$34*Parameters!$F$34+Parameters!$E$35*(Parameters!$F$35-Parameters!$F$34)+Parameters!$E$36*($A220-Parameters!$F$35),Parameters!$E$34*Parameters!$F$34+Parameters!$E$35*(Parameters!$F$35-Parameters!$F$34)+Parameters!$E$36*(Parameters!$F$36-Parameters!$F$35)+Parameters!$E$37*($A220-Parameters!$F$36)))),_xlfn.IFS($A220&lt;=Parameters!$F$34,Parameters!$E$34*$A220,$A220&lt;=Parameters!$F$35,Parameters!$E$35*$A220,$A220&lt;=Parameters!$F$36,Parameters!$E$36*$A220,$A220&gt;Parameters!$F$36,Parameters!$E$37*$A220))</f>
        <v>16125</v>
      </c>
      <c r="O220" s="290">
        <f t="shared" si="118"/>
        <v>75</v>
      </c>
      <c r="P220" s="290" cm="1">
        <f t="array" ref="P220">IF(Parameters!$D$55="No",IF($A220&lt;=Parameters!$F$39,Parameters!$E$39*$A220,IF($A220&lt;=Parameters!$F$40,Parameters!$E$39*Parameters!$F$39+Parameters!$E$40*($A220-Parameters!$F$39),IF($A220&lt;=Parameters!$F$41,Parameters!$E$39*Parameters!$F$39+Parameters!$E$40*(Parameters!$F$40-Parameters!$F$39)+Parameters!$E$41*($A220-Parameters!$F$40),Parameters!$E$39*Parameters!$F$39+Parameters!$E$40*(Parameters!$F$40-Parameters!$F$39)+Parameters!$E$41*(Parameters!$F$41-Parameters!$F$40)+Parameters!$E$42*($A220-Parameters!$F$41)))),_xlfn.IFS($A220&lt;=Parameters!$F$39,Parameters!$E$39*$A220,$A220&lt;=Parameters!$F$40,Parameters!$E$40*$A220,$A220&lt;=Parameters!$F$41,Parameters!$E$41*$A220,$A220&gt;Parameters!$F$41,Parameters!$E$42*$A220))</f>
        <v>26875</v>
      </c>
      <c r="Q220" s="290">
        <f t="shared" si="119"/>
        <v>125</v>
      </c>
      <c r="R220" s="290" cm="1">
        <f t="array" ref="R220">IF(Parameters!$E$55="No",IF($A220&lt;=Parameters!$H$23,Parameters!$G$23*$A220,IF($A220&lt;=Parameters!$H$24,Parameters!$G$23*Parameters!$H$23+Parameters!$G$24*($A220-Parameters!$H$23),IF($A220&lt;=Parameters!$H$25,Parameters!$G$23*Parameters!$H$23+Parameters!$G$24*(Parameters!$H$24-Parameters!$H$23)+Parameters!$G$25*($A220-Parameters!$H$24),Parameters!$G$23*Parameters!$H$23+Parameters!$G$24*(Parameters!$H$24-Parameters!$H$23)+Parameters!$G$25*(Parameters!$H$25-Parameters!$H$24)+Parameters!$G$26*($A220-Parameters!$H$25)))),_xlfn.IFS($A220&lt;=Parameters!$H$23,Parameters!$G$23*$A220,$A220&lt;=Parameters!$H$24,Parameters!$G$24*$A220,$A220&lt;=Parameters!$H$25,Parameters!$G$25*$A220,$A220&gt;Parameters!$H$25,Parameters!$G$26*$A220))</f>
        <v>19350</v>
      </c>
      <c r="S220" s="290">
        <f t="shared" si="95"/>
        <v>90</v>
      </c>
      <c r="T220" s="290" cm="1">
        <f t="array" ref="T220">IF(Parameters!$E$55="No",IF($A220&lt;=Parameters!$H$28,Parameters!$G$28*$A220,IF($A220&lt;=Parameters!$H$29,Parameters!$G$28*Parameters!$H$28+Parameters!$G$29*($A220-Parameters!$H$28),IF($A220&lt;=Parameters!$H$30,Parameters!$G$28*Parameters!$H$28+Parameters!$G$29*(Parameters!$H$29-Parameters!$H$28)+Parameters!$G$30*($A220-Parameters!$H$29),Parameters!$G$28*Parameters!$H$28+Parameters!$G$29*(Parameters!$H$29-Parameters!$H$28)+Parameters!$G$30*(Parameters!$H$30-Parameters!$H$29)+Parameters!$G$31*($A220-Parameters!$H$30)))),_xlfn.IFS($A220&lt;=Parameters!$H$28,Parameters!$G$28*$A220,$A220&lt;=Parameters!$H$29,Parameters!$G$29*$A220,$A220&lt;=Parameters!$H$30,Parameters!$G$30*$A220,$A220&gt;Parameters!$H$30,Parameters!$G$31*$A220))</f>
        <v>25800</v>
      </c>
      <c r="U220" s="290">
        <f t="shared" si="96"/>
        <v>120</v>
      </c>
      <c r="V220" s="290" cm="1">
        <f t="array" ref="V220">IF(Parameters!$E$55="No",IF($A220&lt;=Parameters!$H$34,Parameters!$G$34*$A220,IF($A220&lt;=Parameters!$H$35,Parameters!$G$34*Parameters!$H$34+Parameters!$G$35*($A220-Parameters!$H$34),IF($A220&lt;=Parameters!$H$36,Parameters!$G$34*Parameters!$H$34+Parameters!$G$35*(Parameters!$H$35-Parameters!$H$34)+Parameters!$G$36*($A220-Parameters!$H$35),Parameters!$G$34*Parameters!$H$34+Parameters!$G$35*(Parameters!$H$35-Parameters!$H$34)+Parameters!$G$36*(Parameters!$H$36-Parameters!$H$35)+Parameters!$G$37*($A220-Parameters!$H$36)))),_xlfn.IFS($A220&lt;=Parameters!$H$34,Parameters!$G$34*$A220,$A220&lt;=Parameters!$H$35,Parameters!$G$35*$A220,$A220&lt;=Parameters!$H$36,Parameters!$G$36*$A220,$A220&gt;Parameters!$H$36,Parameters!$G$37*$A220))</f>
        <v>19350</v>
      </c>
      <c r="W220" s="290">
        <f t="shared" si="120"/>
        <v>90</v>
      </c>
      <c r="X220" s="290" cm="1">
        <f t="array" ref="X220">IF(Parameters!$E$55="No",IF($A220&lt;=Parameters!$H$39,Parameters!$G$39*$A220,IF($A220&lt;=Parameters!$H$40,Parameters!$G$39*Parameters!$H$39+Parameters!$G$40*($A220-Parameters!$H$39),IF($A220&lt;=Parameters!$H$41,Parameters!$G$39*Parameters!$H$39+Parameters!$G$40*(Parameters!$H$40-Parameters!$H$39)+Parameters!$G$41*($A220-Parameters!$H$40),Parameters!$G$39*Parameters!$H$39+Parameters!$G$40*(Parameters!$H$40-Parameters!$H$39)+Parameters!$G$41*(Parameters!$H$41-Parameters!$H$40)+Parameters!$G$42*($A220-Parameters!$H$41)))),_xlfn.IFS($A220&lt;=Parameters!$H$39,Parameters!$G$39*$A220,$A220&lt;=Parameters!$H$40,Parameters!$G$40*$A220,$A220&lt;=Parameters!$H$41,Parameters!$G$41*$A220,$A220&gt;Parameters!$H$41,Parameters!$G$42*$A220))</f>
        <v>26875</v>
      </c>
      <c r="Y220" s="290">
        <f t="shared" si="121"/>
        <v>125</v>
      </c>
      <c r="Z220" s="290" cm="1">
        <f t="array" ref="Z220">IF(Parameters!$F$55="No",IF($A220&lt;=Parameters!$J$23,Parameters!$I$23*$A220,IF($A220&lt;=Parameters!$J$24,Parameters!$I$23*Parameters!$J$23+Parameters!$I$24*($A220-Parameters!$J$23),IF($A220&lt;=Parameters!$J$25,Parameters!$I$23*Parameters!$J$23+Parameters!$I$24*(Parameters!$J$24-Parameters!$J$23)+Parameters!$I$25*($A220-Parameters!$J$24),Parameters!$I$23*Parameters!$J$23+Parameters!$I$24*(Parameters!$J$24-Parameters!$J$23)+Parameters!$I$25*(Parameters!$J$25-Parameters!$J$24)+Parameters!$I$26*($A220-Parameters!$J$25)))),_xlfn.IFS($A220&lt;=Parameters!$J$23,Parameters!$I$23*$A220,$A220&lt;=Parameters!$J$24,Parameters!$I$24*$A220,$A220&lt;=Parameters!$J$25,Parameters!$I$25*$A220,$A220&gt;Parameters!$J$25,Parameters!$I$26*$A220))</f>
        <v>23650</v>
      </c>
      <c r="AA220" s="290">
        <f t="shared" si="97"/>
        <v>110</v>
      </c>
      <c r="AB220" s="290" cm="1">
        <f t="array" ref="AB220">IF(Parameters!$F$55="No",IF($A220&lt;=Parameters!$J$28,Parameters!$I$28*$A220,IF($A220&lt;=Parameters!$J$29,Parameters!$I$28*Parameters!$J$28+Parameters!$I$29*($A220-Parameters!$J$28),IF($A220&lt;=Parameters!$J$30,Parameters!$I$28*Parameters!$J$28+Parameters!$I$29*(Parameters!$J$29-Parameters!$J$28)+Parameters!$I$30*($A220-Parameters!$J$29),Parameters!$I$28*Parameters!$J$28+Parameters!$I$29*(Parameters!$J$29-Parameters!$J$28)+Parameters!$I$30*(Parameters!$J$30-Parameters!$J$29)+Parameters!$I$31*($A220-Parameters!$J$30)))),_xlfn.IFS($A220&lt;=Parameters!$J$28,Parameters!$I$28*$A220,$A220&lt;=Parameters!$J$29,Parameters!$I$29*$A220,$A220&lt;=Parameters!$J$30,Parameters!$I$30*$A220,$A220&gt;Parameters!$J$30,Parameters!$I$31*$A220))</f>
        <v>25800</v>
      </c>
      <c r="AC220" s="290">
        <f t="shared" si="98"/>
        <v>120</v>
      </c>
      <c r="AD220" s="290" cm="1">
        <f t="array" ref="AD220">IF(Parameters!$F$55="No",IF($A220&lt;=Parameters!$J$34,Parameters!$I$34*$A220,IF($A220&lt;=Parameters!$J$35,Parameters!$I$34*Parameters!$J$34+Parameters!$I$35*($A220-Parameters!$J$34),IF($A220&lt;=Parameters!$J$36,Parameters!$I$34*Parameters!$J$34+Parameters!$I$35*(Parameters!$J$35-Parameters!$J$34)+Parameters!$I$36*($A220-Parameters!$J$35),Parameters!$I$34*Parameters!$J$34+Parameters!$I$35*(Parameters!$J$35-Parameters!$J$34)+Parameters!$I$36*(Parameters!$J$36-Parameters!$J$35)+Parameters!$I$37*($A220-Parameters!$J$36)))),_xlfn.IFS($A220&lt;=Parameters!$J$34,Parameters!$I$34*$A220,$A220&lt;=Parameters!$J$35,Parameters!$I$35*$A220,$A220&lt;=Parameters!$J$36,Parameters!$I$36*$A220,$A220&gt;Parameters!$J$36,Parameters!$I$37*$A220))</f>
        <v>23650</v>
      </c>
      <c r="AE220" s="290">
        <f t="shared" si="122"/>
        <v>110</v>
      </c>
      <c r="AF220" s="290" cm="1">
        <f t="array" ref="AF220">IF(Parameters!$F$55="No",IF($A220&lt;=Parameters!$J$39,Parameters!$I$39*$A220,IF($A220&lt;=Parameters!$J$40,Parameters!$I$39*Parameters!$J$39+Parameters!$I$40*($A220-Parameters!$J$39),IF($A220&lt;=Parameters!$J$41,Parameters!$I$39*Parameters!$J$39+Parameters!$I$40*(Parameters!$J$40-Parameters!$J$39)+Parameters!$I$41*($A220-Parameters!$J$40),Parameters!$I$39*Parameters!$J$39+Parameters!$I$40*(Parameters!$J$40-Parameters!$J$39)+Parameters!$I$41*(Parameters!$J$41-Parameters!$J$40)+Parameters!$I$42*($A220-Parameters!$J$41)))),_xlfn.IFS($A220&lt;=Parameters!$J$39,Parameters!$I$39*$A220,$A220&lt;=Parameters!$J$40,Parameters!$I$40*$A220,$A220&lt;=Parameters!$J$41,Parameters!$I$41*$A220,$A220&gt;Parameters!$J$41,Parameters!$I$42*$A220))</f>
        <v>26875</v>
      </c>
      <c r="AG220" s="290">
        <f t="shared" si="123"/>
        <v>125</v>
      </c>
      <c r="AI220" s="429">
        <f t="shared" si="99"/>
        <v>60</v>
      </c>
      <c r="AJ220" s="429">
        <f t="shared" si="100"/>
        <v>120</v>
      </c>
      <c r="AK220" s="429">
        <f t="shared" si="101"/>
        <v>60</v>
      </c>
      <c r="AL220" s="429">
        <f t="shared" si="102"/>
        <v>125</v>
      </c>
      <c r="AM220" s="429">
        <f t="shared" si="103"/>
        <v>75</v>
      </c>
      <c r="AN220" s="429">
        <f t="shared" si="104"/>
        <v>120</v>
      </c>
      <c r="AO220" s="429">
        <f t="shared" si="105"/>
        <v>75</v>
      </c>
      <c r="AP220" s="429">
        <f t="shared" si="106"/>
        <v>125</v>
      </c>
      <c r="AQ220" s="429">
        <f t="shared" si="107"/>
        <v>90</v>
      </c>
      <c r="AR220" s="429">
        <f t="shared" si="108"/>
        <v>120</v>
      </c>
      <c r="AS220" s="429">
        <f t="shared" si="109"/>
        <v>90</v>
      </c>
      <c r="AT220" s="429">
        <f t="shared" si="110"/>
        <v>125</v>
      </c>
      <c r="AU220" s="429">
        <f t="shared" si="111"/>
        <v>110</v>
      </c>
      <c r="AV220" s="429">
        <f t="shared" si="112"/>
        <v>120</v>
      </c>
      <c r="AW220" s="429">
        <f t="shared" si="113"/>
        <v>110</v>
      </c>
      <c r="AX220" s="429">
        <f t="shared" si="114"/>
        <v>125</v>
      </c>
    </row>
    <row r="221" spans="1:50">
      <c r="A221" s="414">
        <v>216</v>
      </c>
      <c r="B221" s="290" cm="1">
        <f t="array" ref="B221">IF(Parameters!$C$55="No",IF($A221&lt;=Parameters!$D$23,Parameters!$C$23*$A221,IF($A221&lt;=Parameters!$D$24,Parameters!$C$23*Parameters!$D$23+Parameters!$C$24*($A221-Parameters!$D$23),IF($A221&lt;=Parameters!$D$25,Parameters!$C$23*Parameters!$D$23+Parameters!$C$24*(Parameters!$D$24-Parameters!$D$23)+Parameters!$C$25*($A221-Parameters!$D$24),Parameters!$C$23*Parameters!$D$23+Parameters!$C$24*(Parameters!$D$24-Parameters!$D$23)+Parameters!$C$25*(Parameters!$D$25-Parameters!$D$24)+Parameters!$C$26*($A221-Parameters!$D$25)))),_xlfn.IFS($A221&lt;=Parameters!$D$23,Parameters!$C$23*$A221,$A221&lt;=Parameters!$D$24,Parameters!$C$24*$A221,$A221&lt;=Parameters!$D$25,Parameters!$C$25*$A221,$A221&gt;Parameters!$D$25,Parameters!$C$26*$A221))</f>
        <v>12960</v>
      </c>
      <c r="C221" s="290">
        <f t="shared" si="115"/>
        <v>60</v>
      </c>
      <c r="D221" s="290" cm="1">
        <f t="array" ref="D221">IF(Parameters!$C$55="No",IF($A221&lt;=Parameters!$D$28,Parameters!$C$28*$A221,IF($A221&lt;=Parameters!$D$29,Parameters!$C$28*Parameters!$D$28+Parameters!$C$29*($A221-Parameters!$D$28),IF($A221&lt;=Parameters!$D$30,Parameters!$C$28*Parameters!$D$28+Parameters!$C$29*(Parameters!$D$29-Parameters!$D$28)+Parameters!$C$30*($A221-Parameters!$D$29),Parameters!$C$28*Parameters!$D$28+Parameters!$C$29*(Parameters!$D$29-Parameters!$D$28)+Parameters!$C$30*(Parameters!$D$30-Parameters!$D$29)+Parameters!$C$31*($A221-Parameters!$D$30)))),_xlfn.IFS($A221&lt;=Parameters!$D$28,Parameters!$C$28*$A221,$A221&lt;=Parameters!$D$29,Parameters!$C$29*$A221,$A221&lt;=Parameters!$D$30,Parameters!$C$30*$A221,$A221&gt;Parameters!$D$30,Parameters!$C$31*$A221))</f>
        <v>25920</v>
      </c>
      <c r="E221" s="290">
        <f t="shared" si="115"/>
        <v>120</v>
      </c>
      <c r="F221" s="290" cm="1">
        <f t="array" ref="F221">IF(Parameters!$C$55="No",IF($A221&lt;=Parameters!$D$34,Parameters!$C$34*$A221,IF($A221&lt;=Parameters!$D$35,Parameters!$C$34*Parameters!$D$34+Parameters!$C$35*($A221-Parameters!$D$34),IF($A221&lt;=Parameters!$D$36,Parameters!$C$34*Parameters!$D$34+Parameters!$C$35*(Parameters!$D$35-Parameters!$D$34)+Parameters!$C$36*($A221-Parameters!$D$35),Parameters!$C$34*Parameters!$D$34+Parameters!$C$35*(Parameters!$D$35-Parameters!$D$34)+Parameters!$C$36*(Parameters!$D$36-Parameters!$D$35)+Parameters!$C$37*($A221-Parameters!$D$36)))),_xlfn.IFS($A221&lt;=Parameters!$D$34,Parameters!$C$34*$A221,$A221&lt;=Parameters!$D$35,Parameters!$C$35*$A221,$A221&lt;=Parameters!$D$36,Parameters!$C$36*$A221,$A221&gt;Parameters!$D$36,Parameters!$C$37*$A221))</f>
        <v>12960</v>
      </c>
      <c r="G221" s="290">
        <f t="shared" si="116"/>
        <v>60</v>
      </c>
      <c r="H221" s="290" cm="1">
        <f t="array" ref="H221">IF(Parameters!$C$55="No",IF($A221&lt;=Parameters!$D$39,Parameters!$C$39*$A221,IF($A221&lt;=Parameters!$D$40,Parameters!$C$39*Parameters!$D$39+Parameters!$C$40*($A221-Parameters!$D$39),IF($A221&lt;=Parameters!$D$41,Parameters!$C$39*Parameters!$D$39+Parameters!$C$40*(Parameters!$D$40-Parameters!$D$39)+Parameters!$C$41*($A221-Parameters!$D$40),Parameters!$C$39*Parameters!$D$39+Parameters!$C$40*(Parameters!$D$40-Parameters!$D$39)+Parameters!$C$41*(Parameters!$D$41-Parameters!$D$40)+Parameters!$C$42*($A221-Parameters!$D$41)))),_xlfn.IFS($A221&lt;=Parameters!$D$39,Parameters!$C$39*$A221,$A221&lt;=Parameters!$D$40,Parameters!$C$40*$A221,$A221&lt;=Parameters!$D$41,Parameters!$C$41*$A221,$A221&gt;Parameters!$D$41,Parameters!$C$42*$A221))</f>
        <v>27000</v>
      </c>
      <c r="I221" s="290">
        <f t="shared" si="117"/>
        <v>125</v>
      </c>
      <c r="J221" s="290" cm="1">
        <f t="array" ref="J221">IF(Parameters!$D$55="No",IF($A221&lt;=Parameters!$F$23,Parameters!$E$23*$A221,IF($A221&lt;=Parameters!$F$24,Parameters!$E$23*Parameters!$F$23+Parameters!$E$24*($A221-Parameters!$F$23),IF($A221&lt;=Parameters!$F$25,Parameters!$E$23*Parameters!$F$23+Parameters!$E$24*(Parameters!$F$24-Parameters!$F$23)+Parameters!$E$25*($A221-Parameters!$F$24),Parameters!$E$23*Parameters!$F$23+Parameters!$E$24*(Parameters!$F$24-Parameters!$F$23)+Parameters!$E$25*(Parameters!$F$25-Parameters!$F$24)+Parameters!$E$26*($A221-Parameters!$F$25)))),_xlfn.IFS($A221&lt;=Parameters!$F$23,Parameters!$E$23*$A221,$A221&lt;=Parameters!$F$24,Parameters!$E$24*$A221,$A221&lt;=Parameters!$F$25,Parameters!$E$25*$A221,$A221&gt;Parameters!$F$25,Parameters!$E$26*$A221))</f>
        <v>16200</v>
      </c>
      <c r="K221" s="290">
        <f t="shared" si="93"/>
        <v>75</v>
      </c>
      <c r="L221" s="290" cm="1">
        <f t="array" ref="L221">IF(Parameters!$D$55="No",IF($A221&lt;=Parameters!$F$28,Parameters!$E$28*$A221,IF($A221&lt;=Parameters!$F$29,Parameters!$E$28*Parameters!$F$28+Parameters!$E$29*($A221-Parameters!$F$28),IF($A221&lt;=Parameters!$F$30,Parameters!$E$28*Parameters!$F$28+Parameters!$E$29*(Parameters!$F$29-Parameters!$F$28)+Parameters!$E$30*($A221-Parameters!$F$29),Parameters!$E$28*Parameters!$F$28+Parameters!$E$29*(Parameters!$F$29-Parameters!$F$28)+Parameters!$E$30*(Parameters!$F$30-Parameters!$F$29)+Parameters!$E$31*($A221-Parameters!$F$30)))),_xlfn.IFS($A221&lt;=Parameters!$F$28,Parameters!$E$28*$A221,$A221&lt;=Parameters!$F$29,Parameters!$E$29*$A221,$A221&lt;=Parameters!$F$30,Parameters!$E$30*$A221,$A221&gt;Parameters!$F$30,Parameters!$E$31*$A221))</f>
        <v>25920</v>
      </c>
      <c r="M221" s="290">
        <f t="shared" si="94"/>
        <v>120</v>
      </c>
      <c r="N221" s="290" cm="1">
        <f t="array" ref="N221">IF(Parameters!$D$55="No",IF($A221&lt;=Parameters!$F$34,Parameters!$E$34*$A221,IF($A221&lt;=Parameters!$F$35,Parameters!$E$34*Parameters!$F$34+Parameters!$E$35*($A221-Parameters!$F$34),IF($A221&lt;=Parameters!$F$36,Parameters!$E$34*Parameters!$F$34+Parameters!$E$35*(Parameters!$F$35-Parameters!$F$34)+Parameters!$E$36*($A221-Parameters!$F$35),Parameters!$E$34*Parameters!$F$34+Parameters!$E$35*(Parameters!$F$35-Parameters!$F$34)+Parameters!$E$36*(Parameters!$F$36-Parameters!$F$35)+Parameters!$E$37*($A221-Parameters!$F$36)))),_xlfn.IFS($A221&lt;=Parameters!$F$34,Parameters!$E$34*$A221,$A221&lt;=Parameters!$F$35,Parameters!$E$35*$A221,$A221&lt;=Parameters!$F$36,Parameters!$E$36*$A221,$A221&gt;Parameters!$F$36,Parameters!$E$37*$A221))</f>
        <v>16200</v>
      </c>
      <c r="O221" s="290">
        <f t="shared" si="118"/>
        <v>75</v>
      </c>
      <c r="P221" s="290" cm="1">
        <f t="array" ref="P221">IF(Parameters!$D$55="No",IF($A221&lt;=Parameters!$F$39,Parameters!$E$39*$A221,IF($A221&lt;=Parameters!$F$40,Parameters!$E$39*Parameters!$F$39+Parameters!$E$40*($A221-Parameters!$F$39),IF($A221&lt;=Parameters!$F$41,Parameters!$E$39*Parameters!$F$39+Parameters!$E$40*(Parameters!$F$40-Parameters!$F$39)+Parameters!$E$41*($A221-Parameters!$F$40),Parameters!$E$39*Parameters!$F$39+Parameters!$E$40*(Parameters!$F$40-Parameters!$F$39)+Parameters!$E$41*(Parameters!$F$41-Parameters!$F$40)+Parameters!$E$42*($A221-Parameters!$F$41)))),_xlfn.IFS($A221&lt;=Parameters!$F$39,Parameters!$E$39*$A221,$A221&lt;=Parameters!$F$40,Parameters!$E$40*$A221,$A221&lt;=Parameters!$F$41,Parameters!$E$41*$A221,$A221&gt;Parameters!$F$41,Parameters!$E$42*$A221))</f>
        <v>27000</v>
      </c>
      <c r="Q221" s="290">
        <f t="shared" si="119"/>
        <v>125</v>
      </c>
      <c r="R221" s="290" cm="1">
        <f t="array" ref="R221">IF(Parameters!$E$55="No",IF($A221&lt;=Parameters!$H$23,Parameters!$G$23*$A221,IF($A221&lt;=Parameters!$H$24,Parameters!$G$23*Parameters!$H$23+Parameters!$G$24*($A221-Parameters!$H$23),IF($A221&lt;=Parameters!$H$25,Parameters!$G$23*Parameters!$H$23+Parameters!$G$24*(Parameters!$H$24-Parameters!$H$23)+Parameters!$G$25*($A221-Parameters!$H$24),Parameters!$G$23*Parameters!$H$23+Parameters!$G$24*(Parameters!$H$24-Parameters!$H$23)+Parameters!$G$25*(Parameters!$H$25-Parameters!$H$24)+Parameters!$G$26*($A221-Parameters!$H$25)))),_xlfn.IFS($A221&lt;=Parameters!$H$23,Parameters!$G$23*$A221,$A221&lt;=Parameters!$H$24,Parameters!$G$24*$A221,$A221&lt;=Parameters!$H$25,Parameters!$G$25*$A221,$A221&gt;Parameters!$H$25,Parameters!$G$26*$A221))</f>
        <v>19440</v>
      </c>
      <c r="S221" s="290">
        <f t="shared" si="95"/>
        <v>90</v>
      </c>
      <c r="T221" s="290" cm="1">
        <f t="array" ref="T221">IF(Parameters!$E$55="No",IF($A221&lt;=Parameters!$H$28,Parameters!$G$28*$A221,IF($A221&lt;=Parameters!$H$29,Parameters!$G$28*Parameters!$H$28+Parameters!$G$29*($A221-Parameters!$H$28),IF($A221&lt;=Parameters!$H$30,Parameters!$G$28*Parameters!$H$28+Parameters!$G$29*(Parameters!$H$29-Parameters!$H$28)+Parameters!$G$30*($A221-Parameters!$H$29),Parameters!$G$28*Parameters!$H$28+Parameters!$G$29*(Parameters!$H$29-Parameters!$H$28)+Parameters!$G$30*(Parameters!$H$30-Parameters!$H$29)+Parameters!$G$31*($A221-Parameters!$H$30)))),_xlfn.IFS($A221&lt;=Parameters!$H$28,Parameters!$G$28*$A221,$A221&lt;=Parameters!$H$29,Parameters!$G$29*$A221,$A221&lt;=Parameters!$H$30,Parameters!$G$30*$A221,$A221&gt;Parameters!$H$30,Parameters!$G$31*$A221))</f>
        <v>25920</v>
      </c>
      <c r="U221" s="290">
        <f t="shared" si="96"/>
        <v>120</v>
      </c>
      <c r="V221" s="290" cm="1">
        <f t="array" ref="V221">IF(Parameters!$E$55="No",IF($A221&lt;=Parameters!$H$34,Parameters!$G$34*$A221,IF($A221&lt;=Parameters!$H$35,Parameters!$G$34*Parameters!$H$34+Parameters!$G$35*($A221-Parameters!$H$34),IF($A221&lt;=Parameters!$H$36,Parameters!$G$34*Parameters!$H$34+Parameters!$G$35*(Parameters!$H$35-Parameters!$H$34)+Parameters!$G$36*($A221-Parameters!$H$35),Parameters!$G$34*Parameters!$H$34+Parameters!$G$35*(Parameters!$H$35-Parameters!$H$34)+Parameters!$G$36*(Parameters!$H$36-Parameters!$H$35)+Parameters!$G$37*($A221-Parameters!$H$36)))),_xlfn.IFS($A221&lt;=Parameters!$H$34,Parameters!$G$34*$A221,$A221&lt;=Parameters!$H$35,Parameters!$G$35*$A221,$A221&lt;=Parameters!$H$36,Parameters!$G$36*$A221,$A221&gt;Parameters!$H$36,Parameters!$G$37*$A221))</f>
        <v>19440</v>
      </c>
      <c r="W221" s="290">
        <f t="shared" si="120"/>
        <v>90</v>
      </c>
      <c r="X221" s="290" cm="1">
        <f t="array" ref="X221">IF(Parameters!$E$55="No",IF($A221&lt;=Parameters!$H$39,Parameters!$G$39*$A221,IF($A221&lt;=Parameters!$H$40,Parameters!$G$39*Parameters!$H$39+Parameters!$G$40*($A221-Parameters!$H$39),IF($A221&lt;=Parameters!$H$41,Parameters!$G$39*Parameters!$H$39+Parameters!$G$40*(Parameters!$H$40-Parameters!$H$39)+Parameters!$G$41*($A221-Parameters!$H$40),Parameters!$G$39*Parameters!$H$39+Parameters!$G$40*(Parameters!$H$40-Parameters!$H$39)+Parameters!$G$41*(Parameters!$H$41-Parameters!$H$40)+Parameters!$G$42*($A221-Parameters!$H$41)))),_xlfn.IFS($A221&lt;=Parameters!$H$39,Parameters!$G$39*$A221,$A221&lt;=Parameters!$H$40,Parameters!$G$40*$A221,$A221&lt;=Parameters!$H$41,Parameters!$G$41*$A221,$A221&gt;Parameters!$H$41,Parameters!$G$42*$A221))</f>
        <v>27000</v>
      </c>
      <c r="Y221" s="290">
        <f t="shared" si="121"/>
        <v>125</v>
      </c>
      <c r="Z221" s="290" cm="1">
        <f t="array" ref="Z221">IF(Parameters!$F$55="No",IF($A221&lt;=Parameters!$J$23,Parameters!$I$23*$A221,IF($A221&lt;=Parameters!$J$24,Parameters!$I$23*Parameters!$J$23+Parameters!$I$24*($A221-Parameters!$J$23),IF($A221&lt;=Parameters!$J$25,Parameters!$I$23*Parameters!$J$23+Parameters!$I$24*(Parameters!$J$24-Parameters!$J$23)+Parameters!$I$25*($A221-Parameters!$J$24),Parameters!$I$23*Parameters!$J$23+Parameters!$I$24*(Parameters!$J$24-Parameters!$J$23)+Parameters!$I$25*(Parameters!$J$25-Parameters!$J$24)+Parameters!$I$26*($A221-Parameters!$J$25)))),_xlfn.IFS($A221&lt;=Parameters!$J$23,Parameters!$I$23*$A221,$A221&lt;=Parameters!$J$24,Parameters!$I$24*$A221,$A221&lt;=Parameters!$J$25,Parameters!$I$25*$A221,$A221&gt;Parameters!$J$25,Parameters!$I$26*$A221))</f>
        <v>23760</v>
      </c>
      <c r="AA221" s="290">
        <f t="shared" si="97"/>
        <v>110</v>
      </c>
      <c r="AB221" s="290" cm="1">
        <f t="array" ref="AB221">IF(Parameters!$F$55="No",IF($A221&lt;=Parameters!$J$28,Parameters!$I$28*$A221,IF($A221&lt;=Parameters!$J$29,Parameters!$I$28*Parameters!$J$28+Parameters!$I$29*($A221-Parameters!$J$28),IF($A221&lt;=Parameters!$J$30,Parameters!$I$28*Parameters!$J$28+Parameters!$I$29*(Parameters!$J$29-Parameters!$J$28)+Parameters!$I$30*($A221-Parameters!$J$29),Parameters!$I$28*Parameters!$J$28+Parameters!$I$29*(Parameters!$J$29-Parameters!$J$28)+Parameters!$I$30*(Parameters!$J$30-Parameters!$J$29)+Parameters!$I$31*($A221-Parameters!$J$30)))),_xlfn.IFS($A221&lt;=Parameters!$J$28,Parameters!$I$28*$A221,$A221&lt;=Parameters!$J$29,Parameters!$I$29*$A221,$A221&lt;=Parameters!$J$30,Parameters!$I$30*$A221,$A221&gt;Parameters!$J$30,Parameters!$I$31*$A221))</f>
        <v>25920</v>
      </c>
      <c r="AC221" s="290">
        <f t="shared" si="98"/>
        <v>120</v>
      </c>
      <c r="AD221" s="290" cm="1">
        <f t="array" ref="AD221">IF(Parameters!$F$55="No",IF($A221&lt;=Parameters!$J$34,Parameters!$I$34*$A221,IF($A221&lt;=Parameters!$J$35,Parameters!$I$34*Parameters!$J$34+Parameters!$I$35*($A221-Parameters!$J$34),IF($A221&lt;=Parameters!$J$36,Parameters!$I$34*Parameters!$J$34+Parameters!$I$35*(Parameters!$J$35-Parameters!$J$34)+Parameters!$I$36*($A221-Parameters!$J$35),Parameters!$I$34*Parameters!$J$34+Parameters!$I$35*(Parameters!$J$35-Parameters!$J$34)+Parameters!$I$36*(Parameters!$J$36-Parameters!$J$35)+Parameters!$I$37*($A221-Parameters!$J$36)))),_xlfn.IFS($A221&lt;=Parameters!$J$34,Parameters!$I$34*$A221,$A221&lt;=Parameters!$J$35,Parameters!$I$35*$A221,$A221&lt;=Parameters!$J$36,Parameters!$I$36*$A221,$A221&gt;Parameters!$J$36,Parameters!$I$37*$A221))</f>
        <v>23760</v>
      </c>
      <c r="AE221" s="290">
        <f t="shared" si="122"/>
        <v>110</v>
      </c>
      <c r="AF221" s="290" cm="1">
        <f t="array" ref="AF221">IF(Parameters!$F$55="No",IF($A221&lt;=Parameters!$J$39,Parameters!$I$39*$A221,IF($A221&lt;=Parameters!$J$40,Parameters!$I$39*Parameters!$J$39+Parameters!$I$40*($A221-Parameters!$J$39),IF($A221&lt;=Parameters!$J$41,Parameters!$I$39*Parameters!$J$39+Parameters!$I$40*(Parameters!$J$40-Parameters!$J$39)+Parameters!$I$41*($A221-Parameters!$J$40),Parameters!$I$39*Parameters!$J$39+Parameters!$I$40*(Parameters!$J$40-Parameters!$J$39)+Parameters!$I$41*(Parameters!$J$41-Parameters!$J$40)+Parameters!$I$42*($A221-Parameters!$J$41)))),_xlfn.IFS($A221&lt;=Parameters!$J$39,Parameters!$I$39*$A221,$A221&lt;=Parameters!$J$40,Parameters!$I$40*$A221,$A221&lt;=Parameters!$J$41,Parameters!$I$41*$A221,$A221&gt;Parameters!$J$41,Parameters!$I$42*$A221))</f>
        <v>27000</v>
      </c>
      <c r="AG221" s="290">
        <f t="shared" si="123"/>
        <v>125</v>
      </c>
      <c r="AI221" s="429">
        <f t="shared" si="99"/>
        <v>60</v>
      </c>
      <c r="AJ221" s="429">
        <f t="shared" si="100"/>
        <v>120</v>
      </c>
      <c r="AK221" s="429">
        <f t="shared" si="101"/>
        <v>60</v>
      </c>
      <c r="AL221" s="429">
        <f t="shared" si="102"/>
        <v>125</v>
      </c>
      <c r="AM221" s="429">
        <f t="shared" si="103"/>
        <v>75</v>
      </c>
      <c r="AN221" s="429">
        <f t="shared" si="104"/>
        <v>120</v>
      </c>
      <c r="AO221" s="429">
        <f t="shared" si="105"/>
        <v>75</v>
      </c>
      <c r="AP221" s="429">
        <f t="shared" si="106"/>
        <v>125</v>
      </c>
      <c r="AQ221" s="429">
        <f t="shared" si="107"/>
        <v>90</v>
      </c>
      <c r="AR221" s="429">
        <f t="shared" si="108"/>
        <v>120</v>
      </c>
      <c r="AS221" s="429">
        <f t="shared" si="109"/>
        <v>90</v>
      </c>
      <c r="AT221" s="429">
        <f t="shared" si="110"/>
        <v>125</v>
      </c>
      <c r="AU221" s="429">
        <f t="shared" si="111"/>
        <v>110</v>
      </c>
      <c r="AV221" s="429">
        <f t="shared" si="112"/>
        <v>120</v>
      </c>
      <c r="AW221" s="429">
        <f t="shared" si="113"/>
        <v>110</v>
      </c>
      <c r="AX221" s="429">
        <f t="shared" si="114"/>
        <v>125</v>
      </c>
    </row>
    <row r="222" spans="1:50">
      <c r="A222" s="414">
        <v>217</v>
      </c>
      <c r="B222" s="290" cm="1">
        <f t="array" ref="B222">IF(Parameters!$C$55="No",IF($A222&lt;=Parameters!$D$23,Parameters!$C$23*$A222,IF($A222&lt;=Parameters!$D$24,Parameters!$C$23*Parameters!$D$23+Parameters!$C$24*($A222-Parameters!$D$23),IF($A222&lt;=Parameters!$D$25,Parameters!$C$23*Parameters!$D$23+Parameters!$C$24*(Parameters!$D$24-Parameters!$D$23)+Parameters!$C$25*($A222-Parameters!$D$24),Parameters!$C$23*Parameters!$D$23+Parameters!$C$24*(Parameters!$D$24-Parameters!$D$23)+Parameters!$C$25*(Parameters!$D$25-Parameters!$D$24)+Parameters!$C$26*($A222-Parameters!$D$25)))),_xlfn.IFS($A222&lt;=Parameters!$D$23,Parameters!$C$23*$A222,$A222&lt;=Parameters!$D$24,Parameters!$C$24*$A222,$A222&lt;=Parameters!$D$25,Parameters!$C$25*$A222,$A222&gt;Parameters!$D$25,Parameters!$C$26*$A222))</f>
        <v>13020</v>
      </c>
      <c r="C222" s="290">
        <f t="shared" si="115"/>
        <v>60</v>
      </c>
      <c r="D222" s="290" cm="1">
        <f t="array" ref="D222">IF(Parameters!$C$55="No",IF($A222&lt;=Parameters!$D$28,Parameters!$C$28*$A222,IF($A222&lt;=Parameters!$D$29,Parameters!$C$28*Parameters!$D$28+Parameters!$C$29*($A222-Parameters!$D$28),IF($A222&lt;=Parameters!$D$30,Parameters!$C$28*Parameters!$D$28+Parameters!$C$29*(Parameters!$D$29-Parameters!$D$28)+Parameters!$C$30*($A222-Parameters!$D$29),Parameters!$C$28*Parameters!$D$28+Parameters!$C$29*(Parameters!$D$29-Parameters!$D$28)+Parameters!$C$30*(Parameters!$D$30-Parameters!$D$29)+Parameters!$C$31*($A222-Parameters!$D$30)))),_xlfn.IFS($A222&lt;=Parameters!$D$28,Parameters!$C$28*$A222,$A222&lt;=Parameters!$D$29,Parameters!$C$29*$A222,$A222&lt;=Parameters!$D$30,Parameters!$C$30*$A222,$A222&gt;Parameters!$D$30,Parameters!$C$31*$A222))</f>
        <v>26040</v>
      </c>
      <c r="E222" s="290">
        <f t="shared" si="115"/>
        <v>120</v>
      </c>
      <c r="F222" s="290" cm="1">
        <f t="array" ref="F222">IF(Parameters!$C$55="No",IF($A222&lt;=Parameters!$D$34,Parameters!$C$34*$A222,IF($A222&lt;=Parameters!$D$35,Parameters!$C$34*Parameters!$D$34+Parameters!$C$35*($A222-Parameters!$D$34),IF($A222&lt;=Parameters!$D$36,Parameters!$C$34*Parameters!$D$34+Parameters!$C$35*(Parameters!$D$35-Parameters!$D$34)+Parameters!$C$36*($A222-Parameters!$D$35),Parameters!$C$34*Parameters!$D$34+Parameters!$C$35*(Parameters!$D$35-Parameters!$D$34)+Parameters!$C$36*(Parameters!$D$36-Parameters!$D$35)+Parameters!$C$37*($A222-Parameters!$D$36)))),_xlfn.IFS($A222&lt;=Parameters!$D$34,Parameters!$C$34*$A222,$A222&lt;=Parameters!$D$35,Parameters!$C$35*$A222,$A222&lt;=Parameters!$D$36,Parameters!$C$36*$A222,$A222&gt;Parameters!$D$36,Parameters!$C$37*$A222))</f>
        <v>13020</v>
      </c>
      <c r="G222" s="290">
        <f t="shared" si="116"/>
        <v>60</v>
      </c>
      <c r="H222" s="290" cm="1">
        <f t="array" ref="H222">IF(Parameters!$C$55="No",IF($A222&lt;=Parameters!$D$39,Parameters!$C$39*$A222,IF($A222&lt;=Parameters!$D$40,Parameters!$C$39*Parameters!$D$39+Parameters!$C$40*($A222-Parameters!$D$39),IF($A222&lt;=Parameters!$D$41,Parameters!$C$39*Parameters!$D$39+Parameters!$C$40*(Parameters!$D$40-Parameters!$D$39)+Parameters!$C$41*($A222-Parameters!$D$40),Parameters!$C$39*Parameters!$D$39+Parameters!$C$40*(Parameters!$D$40-Parameters!$D$39)+Parameters!$C$41*(Parameters!$D$41-Parameters!$D$40)+Parameters!$C$42*($A222-Parameters!$D$41)))),_xlfn.IFS($A222&lt;=Parameters!$D$39,Parameters!$C$39*$A222,$A222&lt;=Parameters!$D$40,Parameters!$C$40*$A222,$A222&lt;=Parameters!$D$41,Parameters!$C$41*$A222,$A222&gt;Parameters!$D$41,Parameters!$C$42*$A222))</f>
        <v>27125</v>
      </c>
      <c r="I222" s="290">
        <f t="shared" si="117"/>
        <v>125</v>
      </c>
      <c r="J222" s="290" cm="1">
        <f t="array" ref="J222">IF(Parameters!$D$55="No",IF($A222&lt;=Parameters!$F$23,Parameters!$E$23*$A222,IF($A222&lt;=Parameters!$F$24,Parameters!$E$23*Parameters!$F$23+Parameters!$E$24*($A222-Parameters!$F$23),IF($A222&lt;=Parameters!$F$25,Parameters!$E$23*Parameters!$F$23+Parameters!$E$24*(Parameters!$F$24-Parameters!$F$23)+Parameters!$E$25*($A222-Parameters!$F$24),Parameters!$E$23*Parameters!$F$23+Parameters!$E$24*(Parameters!$F$24-Parameters!$F$23)+Parameters!$E$25*(Parameters!$F$25-Parameters!$F$24)+Parameters!$E$26*($A222-Parameters!$F$25)))),_xlfn.IFS($A222&lt;=Parameters!$F$23,Parameters!$E$23*$A222,$A222&lt;=Parameters!$F$24,Parameters!$E$24*$A222,$A222&lt;=Parameters!$F$25,Parameters!$E$25*$A222,$A222&gt;Parameters!$F$25,Parameters!$E$26*$A222))</f>
        <v>16275</v>
      </c>
      <c r="K222" s="290">
        <f t="shared" si="93"/>
        <v>75</v>
      </c>
      <c r="L222" s="290" cm="1">
        <f t="array" ref="L222">IF(Parameters!$D$55="No",IF($A222&lt;=Parameters!$F$28,Parameters!$E$28*$A222,IF($A222&lt;=Parameters!$F$29,Parameters!$E$28*Parameters!$F$28+Parameters!$E$29*($A222-Parameters!$F$28),IF($A222&lt;=Parameters!$F$30,Parameters!$E$28*Parameters!$F$28+Parameters!$E$29*(Parameters!$F$29-Parameters!$F$28)+Parameters!$E$30*($A222-Parameters!$F$29),Parameters!$E$28*Parameters!$F$28+Parameters!$E$29*(Parameters!$F$29-Parameters!$F$28)+Parameters!$E$30*(Parameters!$F$30-Parameters!$F$29)+Parameters!$E$31*($A222-Parameters!$F$30)))),_xlfn.IFS($A222&lt;=Parameters!$F$28,Parameters!$E$28*$A222,$A222&lt;=Parameters!$F$29,Parameters!$E$29*$A222,$A222&lt;=Parameters!$F$30,Parameters!$E$30*$A222,$A222&gt;Parameters!$F$30,Parameters!$E$31*$A222))</f>
        <v>26040</v>
      </c>
      <c r="M222" s="290">
        <f t="shared" si="94"/>
        <v>120</v>
      </c>
      <c r="N222" s="290" cm="1">
        <f t="array" ref="N222">IF(Parameters!$D$55="No",IF($A222&lt;=Parameters!$F$34,Parameters!$E$34*$A222,IF($A222&lt;=Parameters!$F$35,Parameters!$E$34*Parameters!$F$34+Parameters!$E$35*($A222-Parameters!$F$34),IF($A222&lt;=Parameters!$F$36,Parameters!$E$34*Parameters!$F$34+Parameters!$E$35*(Parameters!$F$35-Parameters!$F$34)+Parameters!$E$36*($A222-Parameters!$F$35),Parameters!$E$34*Parameters!$F$34+Parameters!$E$35*(Parameters!$F$35-Parameters!$F$34)+Parameters!$E$36*(Parameters!$F$36-Parameters!$F$35)+Parameters!$E$37*($A222-Parameters!$F$36)))),_xlfn.IFS($A222&lt;=Parameters!$F$34,Parameters!$E$34*$A222,$A222&lt;=Parameters!$F$35,Parameters!$E$35*$A222,$A222&lt;=Parameters!$F$36,Parameters!$E$36*$A222,$A222&gt;Parameters!$F$36,Parameters!$E$37*$A222))</f>
        <v>16275</v>
      </c>
      <c r="O222" s="290">
        <f t="shared" si="118"/>
        <v>75</v>
      </c>
      <c r="P222" s="290" cm="1">
        <f t="array" ref="P222">IF(Parameters!$D$55="No",IF($A222&lt;=Parameters!$F$39,Parameters!$E$39*$A222,IF($A222&lt;=Parameters!$F$40,Parameters!$E$39*Parameters!$F$39+Parameters!$E$40*($A222-Parameters!$F$39),IF($A222&lt;=Parameters!$F$41,Parameters!$E$39*Parameters!$F$39+Parameters!$E$40*(Parameters!$F$40-Parameters!$F$39)+Parameters!$E$41*($A222-Parameters!$F$40),Parameters!$E$39*Parameters!$F$39+Parameters!$E$40*(Parameters!$F$40-Parameters!$F$39)+Parameters!$E$41*(Parameters!$F$41-Parameters!$F$40)+Parameters!$E$42*($A222-Parameters!$F$41)))),_xlfn.IFS($A222&lt;=Parameters!$F$39,Parameters!$E$39*$A222,$A222&lt;=Parameters!$F$40,Parameters!$E$40*$A222,$A222&lt;=Parameters!$F$41,Parameters!$E$41*$A222,$A222&gt;Parameters!$F$41,Parameters!$E$42*$A222))</f>
        <v>27125</v>
      </c>
      <c r="Q222" s="290">
        <f t="shared" si="119"/>
        <v>125</v>
      </c>
      <c r="R222" s="290" cm="1">
        <f t="array" ref="R222">IF(Parameters!$E$55="No",IF($A222&lt;=Parameters!$H$23,Parameters!$G$23*$A222,IF($A222&lt;=Parameters!$H$24,Parameters!$G$23*Parameters!$H$23+Parameters!$G$24*($A222-Parameters!$H$23),IF($A222&lt;=Parameters!$H$25,Parameters!$G$23*Parameters!$H$23+Parameters!$G$24*(Parameters!$H$24-Parameters!$H$23)+Parameters!$G$25*($A222-Parameters!$H$24),Parameters!$G$23*Parameters!$H$23+Parameters!$G$24*(Parameters!$H$24-Parameters!$H$23)+Parameters!$G$25*(Parameters!$H$25-Parameters!$H$24)+Parameters!$G$26*($A222-Parameters!$H$25)))),_xlfn.IFS($A222&lt;=Parameters!$H$23,Parameters!$G$23*$A222,$A222&lt;=Parameters!$H$24,Parameters!$G$24*$A222,$A222&lt;=Parameters!$H$25,Parameters!$G$25*$A222,$A222&gt;Parameters!$H$25,Parameters!$G$26*$A222))</f>
        <v>19530</v>
      </c>
      <c r="S222" s="290">
        <f t="shared" si="95"/>
        <v>90</v>
      </c>
      <c r="T222" s="290" cm="1">
        <f t="array" ref="T222">IF(Parameters!$E$55="No",IF($A222&lt;=Parameters!$H$28,Parameters!$G$28*$A222,IF($A222&lt;=Parameters!$H$29,Parameters!$G$28*Parameters!$H$28+Parameters!$G$29*($A222-Parameters!$H$28),IF($A222&lt;=Parameters!$H$30,Parameters!$G$28*Parameters!$H$28+Parameters!$G$29*(Parameters!$H$29-Parameters!$H$28)+Parameters!$G$30*($A222-Parameters!$H$29),Parameters!$G$28*Parameters!$H$28+Parameters!$G$29*(Parameters!$H$29-Parameters!$H$28)+Parameters!$G$30*(Parameters!$H$30-Parameters!$H$29)+Parameters!$G$31*($A222-Parameters!$H$30)))),_xlfn.IFS($A222&lt;=Parameters!$H$28,Parameters!$G$28*$A222,$A222&lt;=Parameters!$H$29,Parameters!$G$29*$A222,$A222&lt;=Parameters!$H$30,Parameters!$G$30*$A222,$A222&gt;Parameters!$H$30,Parameters!$G$31*$A222))</f>
        <v>26040</v>
      </c>
      <c r="U222" s="290">
        <f t="shared" si="96"/>
        <v>120</v>
      </c>
      <c r="V222" s="290" cm="1">
        <f t="array" ref="V222">IF(Parameters!$E$55="No",IF($A222&lt;=Parameters!$H$34,Parameters!$G$34*$A222,IF($A222&lt;=Parameters!$H$35,Parameters!$G$34*Parameters!$H$34+Parameters!$G$35*($A222-Parameters!$H$34),IF($A222&lt;=Parameters!$H$36,Parameters!$G$34*Parameters!$H$34+Parameters!$G$35*(Parameters!$H$35-Parameters!$H$34)+Parameters!$G$36*($A222-Parameters!$H$35),Parameters!$G$34*Parameters!$H$34+Parameters!$G$35*(Parameters!$H$35-Parameters!$H$34)+Parameters!$G$36*(Parameters!$H$36-Parameters!$H$35)+Parameters!$G$37*($A222-Parameters!$H$36)))),_xlfn.IFS($A222&lt;=Parameters!$H$34,Parameters!$G$34*$A222,$A222&lt;=Parameters!$H$35,Parameters!$G$35*$A222,$A222&lt;=Parameters!$H$36,Parameters!$G$36*$A222,$A222&gt;Parameters!$H$36,Parameters!$G$37*$A222))</f>
        <v>19530</v>
      </c>
      <c r="W222" s="290">
        <f t="shared" si="120"/>
        <v>90</v>
      </c>
      <c r="X222" s="290" cm="1">
        <f t="array" ref="X222">IF(Parameters!$E$55="No",IF($A222&lt;=Parameters!$H$39,Parameters!$G$39*$A222,IF($A222&lt;=Parameters!$H$40,Parameters!$G$39*Parameters!$H$39+Parameters!$G$40*($A222-Parameters!$H$39),IF($A222&lt;=Parameters!$H$41,Parameters!$G$39*Parameters!$H$39+Parameters!$G$40*(Parameters!$H$40-Parameters!$H$39)+Parameters!$G$41*($A222-Parameters!$H$40),Parameters!$G$39*Parameters!$H$39+Parameters!$G$40*(Parameters!$H$40-Parameters!$H$39)+Parameters!$G$41*(Parameters!$H$41-Parameters!$H$40)+Parameters!$G$42*($A222-Parameters!$H$41)))),_xlfn.IFS($A222&lt;=Parameters!$H$39,Parameters!$G$39*$A222,$A222&lt;=Parameters!$H$40,Parameters!$G$40*$A222,$A222&lt;=Parameters!$H$41,Parameters!$G$41*$A222,$A222&gt;Parameters!$H$41,Parameters!$G$42*$A222))</f>
        <v>27125</v>
      </c>
      <c r="Y222" s="290">
        <f t="shared" si="121"/>
        <v>125</v>
      </c>
      <c r="Z222" s="290" cm="1">
        <f t="array" ref="Z222">IF(Parameters!$F$55="No",IF($A222&lt;=Parameters!$J$23,Parameters!$I$23*$A222,IF($A222&lt;=Parameters!$J$24,Parameters!$I$23*Parameters!$J$23+Parameters!$I$24*($A222-Parameters!$J$23),IF($A222&lt;=Parameters!$J$25,Parameters!$I$23*Parameters!$J$23+Parameters!$I$24*(Parameters!$J$24-Parameters!$J$23)+Parameters!$I$25*($A222-Parameters!$J$24),Parameters!$I$23*Parameters!$J$23+Parameters!$I$24*(Parameters!$J$24-Parameters!$J$23)+Parameters!$I$25*(Parameters!$J$25-Parameters!$J$24)+Parameters!$I$26*($A222-Parameters!$J$25)))),_xlfn.IFS($A222&lt;=Parameters!$J$23,Parameters!$I$23*$A222,$A222&lt;=Parameters!$J$24,Parameters!$I$24*$A222,$A222&lt;=Parameters!$J$25,Parameters!$I$25*$A222,$A222&gt;Parameters!$J$25,Parameters!$I$26*$A222))</f>
        <v>23870</v>
      </c>
      <c r="AA222" s="290">
        <f t="shared" si="97"/>
        <v>110</v>
      </c>
      <c r="AB222" s="290" cm="1">
        <f t="array" ref="AB222">IF(Parameters!$F$55="No",IF($A222&lt;=Parameters!$J$28,Parameters!$I$28*$A222,IF($A222&lt;=Parameters!$J$29,Parameters!$I$28*Parameters!$J$28+Parameters!$I$29*($A222-Parameters!$J$28),IF($A222&lt;=Parameters!$J$30,Parameters!$I$28*Parameters!$J$28+Parameters!$I$29*(Parameters!$J$29-Parameters!$J$28)+Parameters!$I$30*($A222-Parameters!$J$29),Parameters!$I$28*Parameters!$J$28+Parameters!$I$29*(Parameters!$J$29-Parameters!$J$28)+Parameters!$I$30*(Parameters!$J$30-Parameters!$J$29)+Parameters!$I$31*($A222-Parameters!$J$30)))),_xlfn.IFS($A222&lt;=Parameters!$J$28,Parameters!$I$28*$A222,$A222&lt;=Parameters!$J$29,Parameters!$I$29*$A222,$A222&lt;=Parameters!$J$30,Parameters!$I$30*$A222,$A222&gt;Parameters!$J$30,Parameters!$I$31*$A222))</f>
        <v>26040</v>
      </c>
      <c r="AC222" s="290">
        <f t="shared" si="98"/>
        <v>120</v>
      </c>
      <c r="AD222" s="290" cm="1">
        <f t="array" ref="AD222">IF(Parameters!$F$55="No",IF($A222&lt;=Parameters!$J$34,Parameters!$I$34*$A222,IF($A222&lt;=Parameters!$J$35,Parameters!$I$34*Parameters!$J$34+Parameters!$I$35*($A222-Parameters!$J$34),IF($A222&lt;=Parameters!$J$36,Parameters!$I$34*Parameters!$J$34+Parameters!$I$35*(Parameters!$J$35-Parameters!$J$34)+Parameters!$I$36*($A222-Parameters!$J$35),Parameters!$I$34*Parameters!$J$34+Parameters!$I$35*(Parameters!$J$35-Parameters!$J$34)+Parameters!$I$36*(Parameters!$J$36-Parameters!$J$35)+Parameters!$I$37*($A222-Parameters!$J$36)))),_xlfn.IFS($A222&lt;=Parameters!$J$34,Parameters!$I$34*$A222,$A222&lt;=Parameters!$J$35,Parameters!$I$35*$A222,$A222&lt;=Parameters!$J$36,Parameters!$I$36*$A222,$A222&gt;Parameters!$J$36,Parameters!$I$37*$A222))</f>
        <v>23870</v>
      </c>
      <c r="AE222" s="290">
        <f t="shared" si="122"/>
        <v>110</v>
      </c>
      <c r="AF222" s="290" cm="1">
        <f t="array" ref="AF222">IF(Parameters!$F$55="No",IF($A222&lt;=Parameters!$J$39,Parameters!$I$39*$A222,IF($A222&lt;=Parameters!$J$40,Parameters!$I$39*Parameters!$J$39+Parameters!$I$40*($A222-Parameters!$J$39),IF($A222&lt;=Parameters!$J$41,Parameters!$I$39*Parameters!$J$39+Parameters!$I$40*(Parameters!$J$40-Parameters!$J$39)+Parameters!$I$41*($A222-Parameters!$J$40),Parameters!$I$39*Parameters!$J$39+Parameters!$I$40*(Parameters!$J$40-Parameters!$J$39)+Parameters!$I$41*(Parameters!$J$41-Parameters!$J$40)+Parameters!$I$42*($A222-Parameters!$J$41)))),_xlfn.IFS($A222&lt;=Parameters!$J$39,Parameters!$I$39*$A222,$A222&lt;=Parameters!$J$40,Parameters!$I$40*$A222,$A222&lt;=Parameters!$J$41,Parameters!$I$41*$A222,$A222&gt;Parameters!$J$41,Parameters!$I$42*$A222))</f>
        <v>27125</v>
      </c>
      <c r="AG222" s="290">
        <f t="shared" si="123"/>
        <v>125</v>
      </c>
      <c r="AI222" s="429">
        <f t="shared" si="99"/>
        <v>60</v>
      </c>
      <c r="AJ222" s="429">
        <f t="shared" si="100"/>
        <v>120</v>
      </c>
      <c r="AK222" s="429">
        <f t="shared" si="101"/>
        <v>60</v>
      </c>
      <c r="AL222" s="429">
        <f t="shared" si="102"/>
        <v>125</v>
      </c>
      <c r="AM222" s="429">
        <f t="shared" si="103"/>
        <v>75</v>
      </c>
      <c r="AN222" s="429">
        <f t="shared" si="104"/>
        <v>120</v>
      </c>
      <c r="AO222" s="429">
        <f t="shared" si="105"/>
        <v>75</v>
      </c>
      <c r="AP222" s="429">
        <f t="shared" si="106"/>
        <v>125</v>
      </c>
      <c r="AQ222" s="429">
        <f t="shared" si="107"/>
        <v>90</v>
      </c>
      <c r="AR222" s="429">
        <f t="shared" si="108"/>
        <v>120</v>
      </c>
      <c r="AS222" s="429">
        <f t="shared" si="109"/>
        <v>90</v>
      </c>
      <c r="AT222" s="429">
        <f t="shared" si="110"/>
        <v>125</v>
      </c>
      <c r="AU222" s="429">
        <f t="shared" si="111"/>
        <v>110</v>
      </c>
      <c r="AV222" s="429">
        <f t="shared" si="112"/>
        <v>120</v>
      </c>
      <c r="AW222" s="429">
        <f t="shared" si="113"/>
        <v>110</v>
      </c>
      <c r="AX222" s="429">
        <f t="shared" si="114"/>
        <v>125</v>
      </c>
    </row>
    <row r="223" spans="1:50">
      <c r="A223" s="414">
        <v>218</v>
      </c>
      <c r="B223" s="290" cm="1">
        <f t="array" ref="B223">IF(Parameters!$C$55="No",IF($A223&lt;=Parameters!$D$23,Parameters!$C$23*$A223,IF($A223&lt;=Parameters!$D$24,Parameters!$C$23*Parameters!$D$23+Parameters!$C$24*($A223-Parameters!$D$23),IF($A223&lt;=Parameters!$D$25,Parameters!$C$23*Parameters!$D$23+Parameters!$C$24*(Parameters!$D$24-Parameters!$D$23)+Parameters!$C$25*($A223-Parameters!$D$24),Parameters!$C$23*Parameters!$D$23+Parameters!$C$24*(Parameters!$D$24-Parameters!$D$23)+Parameters!$C$25*(Parameters!$D$25-Parameters!$D$24)+Parameters!$C$26*($A223-Parameters!$D$25)))),_xlfn.IFS($A223&lt;=Parameters!$D$23,Parameters!$C$23*$A223,$A223&lt;=Parameters!$D$24,Parameters!$C$24*$A223,$A223&lt;=Parameters!$D$25,Parameters!$C$25*$A223,$A223&gt;Parameters!$D$25,Parameters!$C$26*$A223))</f>
        <v>13080</v>
      </c>
      <c r="C223" s="290">
        <f t="shared" si="115"/>
        <v>60</v>
      </c>
      <c r="D223" s="290" cm="1">
        <f t="array" ref="D223">IF(Parameters!$C$55="No",IF($A223&lt;=Parameters!$D$28,Parameters!$C$28*$A223,IF($A223&lt;=Parameters!$D$29,Parameters!$C$28*Parameters!$D$28+Parameters!$C$29*($A223-Parameters!$D$28),IF($A223&lt;=Parameters!$D$30,Parameters!$C$28*Parameters!$D$28+Parameters!$C$29*(Parameters!$D$29-Parameters!$D$28)+Parameters!$C$30*($A223-Parameters!$D$29),Parameters!$C$28*Parameters!$D$28+Parameters!$C$29*(Parameters!$D$29-Parameters!$D$28)+Parameters!$C$30*(Parameters!$D$30-Parameters!$D$29)+Parameters!$C$31*($A223-Parameters!$D$30)))),_xlfn.IFS($A223&lt;=Parameters!$D$28,Parameters!$C$28*$A223,$A223&lt;=Parameters!$D$29,Parameters!$C$29*$A223,$A223&lt;=Parameters!$D$30,Parameters!$C$30*$A223,$A223&gt;Parameters!$D$30,Parameters!$C$31*$A223))</f>
        <v>26160</v>
      </c>
      <c r="E223" s="290">
        <f t="shared" si="115"/>
        <v>120</v>
      </c>
      <c r="F223" s="290" cm="1">
        <f t="array" ref="F223">IF(Parameters!$C$55="No",IF($A223&lt;=Parameters!$D$34,Parameters!$C$34*$A223,IF($A223&lt;=Parameters!$D$35,Parameters!$C$34*Parameters!$D$34+Parameters!$C$35*($A223-Parameters!$D$34),IF($A223&lt;=Parameters!$D$36,Parameters!$C$34*Parameters!$D$34+Parameters!$C$35*(Parameters!$D$35-Parameters!$D$34)+Parameters!$C$36*($A223-Parameters!$D$35),Parameters!$C$34*Parameters!$D$34+Parameters!$C$35*(Parameters!$D$35-Parameters!$D$34)+Parameters!$C$36*(Parameters!$D$36-Parameters!$D$35)+Parameters!$C$37*($A223-Parameters!$D$36)))),_xlfn.IFS($A223&lt;=Parameters!$D$34,Parameters!$C$34*$A223,$A223&lt;=Parameters!$D$35,Parameters!$C$35*$A223,$A223&lt;=Parameters!$D$36,Parameters!$C$36*$A223,$A223&gt;Parameters!$D$36,Parameters!$C$37*$A223))</f>
        <v>13080</v>
      </c>
      <c r="G223" s="290">
        <f t="shared" si="116"/>
        <v>60</v>
      </c>
      <c r="H223" s="290" cm="1">
        <f t="array" ref="H223">IF(Parameters!$C$55="No",IF($A223&lt;=Parameters!$D$39,Parameters!$C$39*$A223,IF($A223&lt;=Parameters!$D$40,Parameters!$C$39*Parameters!$D$39+Parameters!$C$40*($A223-Parameters!$D$39),IF($A223&lt;=Parameters!$D$41,Parameters!$C$39*Parameters!$D$39+Parameters!$C$40*(Parameters!$D$40-Parameters!$D$39)+Parameters!$C$41*($A223-Parameters!$D$40),Parameters!$C$39*Parameters!$D$39+Parameters!$C$40*(Parameters!$D$40-Parameters!$D$39)+Parameters!$C$41*(Parameters!$D$41-Parameters!$D$40)+Parameters!$C$42*($A223-Parameters!$D$41)))),_xlfn.IFS($A223&lt;=Parameters!$D$39,Parameters!$C$39*$A223,$A223&lt;=Parameters!$D$40,Parameters!$C$40*$A223,$A223&lt;=Parameters!$D$41,Parameters!$C$41*$A223,$A223&gt;Parameters!$D$41,Parameters!$C$42*$A223))</f>
        <v>27250</v>
      </c>
      <c r="I223" s="290">
        <f t="shared" si="117"/>
        <v>125</v>
      </c>
      <c r="J223" s="290" cm="1">
        <f t="array" ref="J223">IF(Parameters!$D$55="No",IF($A223&lt;=Parameters!$F$23,Parameters!$E$23*$A223,IF($A223&lt;=Parameters!$F$24,Parameters!$E$23*Parameters!$F$23+Parameters!$E$24*($A223-Parameters!$F$23),IF($A223&lt;=Parameters!$F$25,Parameters!$E$23*Parameters!$F$23+Parameters!$E$24*(Parameters!$F$24-Parameters!$F$23)+Parameters!$E$25*($A223-Parameters!$F$24),Parameters!$E$23*Parameters!$F$23+Parameters!$E$24*(Parameters!$F$24-Parameters!$F$23)+Parameters!$E$25*(Parameters!$F$25-Parameters!$F$24)+Parameters!$E$26*($A223-Parameters!$F$25)))),_xlfn.IFS($A223&lt;=Parameters!$F$23,Parameters!$E$23*$A223,$A223&lt;=Parameters!$F$24,Parameters!$E$24*$A223,$A223&lt;=Parameters!$F$25,Parameters!$E$25*$A223,$A223&gt;Parameters!$F$25,Parameters!$E$26*$A223))</f>
        <v>16350</v>
      </c>
      <c r="K223" s="290">
        <f t="shared" si="93"/>
        <v>75</v>
      </c>
      <c r="L223" s="290" cm="1">
        <f t="array" ref="L223">IF(Parameters!$D$55="No",IF($A223&lt;=Parameters!$F$28,Parameters!$E$28*$A223,IF($A223&lt;=Parameters!$F$29,Parameters!$E$28*Parameters!$F$28+Parameters!$E$29*($A223-Parameters!$F$28),IF($A223&lt;=Parameters!$F$30,Parameters!$E$28*Parameters!$F$28+Parameters!$E$29*(Parameters!$F$29-Parameters!$F$28)+Parameters!$E$30*($A223-Parameters!$F$29),Parameters!$E$28*Parameters!$F$28+Parameters!$E$29*(Parameters!$F$29-Parameters!$F$28)+Parameters!$E$30*(Parameters!$F$30-Parameters!$F$29)+Parameters!$E$31*($A223-Parameters!$F$30)))),_xlfn.IFS($A223&lt;=Parameters!$F$28,Parameters!$E$28*$A223,$A223&lt;=Parameters!$F$29,Parameters!$E$29*$A223,$A223&lt;=Parameters!$F$30,Parameters!$E$30*$A223,$A223&gt;Parameters!$F$30,Parameters!$E$31*$A223))</f>
        <v>26160</v>
      </c>
      <c r="M223" s="290">
        <f t="shared" si="94"/>
        <v>120</v>
      </c>
      <c r="N223" s="290" cm="1">
        <f t="array" ref="N223">IF(Parameters!$D$55="No",IF($A223&lt;=Parameters!$F$34,Parameters!$E$34*$A223,IF($A223&lt;=Parameters!$F$35,Parameters!$E$34*Parameters!$F$34+Parameters!$E$35*($A223-Parameters!$F$34),IF($A223&lt;=Parameters!$F$36,Parameters!$E$34*Parameters!$F$34+Parameters!$E$35*(Parameters!$F$35-Parameters!$F$34)+Parameters!$E$36*($A223-Parameters!$F$35),Parameters!$E$34*Parameters!$F$34+Parameters!$E$35*(Parameters!$F$35-Parameters!$F$34)+Parameters!$E$36*(Parameters!$F$36-Parameters!$F$35)+Parameters!$E$37*($A223-Parameters!$F$36)))),_xlfn.IFS($A223&lt;=Parameters!$F$34,Parameters!$E$34*$A223,$A223&lt;=Parameters!$F$35,Parameters!$E$35*$A223,$A223&lt;=Parameters!$F$36,Parameters!$E$36*$A223,$A223&gt;Parameters!$F$36,Parameters!$E$37*$A223))</f>
        <v>16350</v>
      </c>
      <c r="O223" s="290">
        <f t="shared" si="118"/>
        <v>75</v>
      </c>
      <c r="P223" s="290" cm="1">
        <f t="array" ref="P223">IF(Parameters!$D$55="No",IF($A223&lt;=Parameters!$F$39,Parameters!$E$39*$A223,IF($A223&lt;=Parameters!$F$40,Parameters!$E$39*Parameters!$F$39+Parameters!$E$40*($A223-Parameters!$F$39),IF($A223&lt;=Parameters!$F$41,Parameters!$E$39*Parameters!$F$39+Parameters!$E$40*(Parameters!$F$40-Parameters!$F$39)+Parameters!$E$41*($A223-Parameters!$F$40),Parameters!$E$39*Parameters!$F$39+Parameters!$E$40*(Parameters!$F$40-Parameters!$F$39)+Parameters!$E$41*(Parameters!$F$41-Parameters!$F$40)+Parameters!$E$42*($A223-Parameters!$F$41)))),_xlfn.IFS($A223&lt;=Parameters!$F$39,Parameters!$E$39*$A223,$A223&lt;=Parameters!$F$40,Parameters!$E$40*$A223,$A223&lt;=Parameters!$F$41,Parameters!$E$41*$A223,$A223&gt;Parameters!$F$41,Parameters!$E$42*$A223))</f>
        <v>27250</v>
      </c>
      <c r="Q223" s="290">
        <f t="shared" si="119"/>
        <v>125</v>
      </c>
      <c r="R223" s="290" cm="1">
        <f t="array" ref="R223">IF(Parameters!$E$55="No",IF($A223&lt;=Parameters!$H$23,Parameters!$G$23*$A223,IF($A223&lt;=Parameters!$H$24,Parameters!$G$23*Parameters!$H$23+Parameters!$G$24*($A223-Parameters!$H$23),IF($A223&lt;=Parameters!$H$25,Parameters!$G$23*Parameters!$H$23+Parameters!$G$24*(Parameters!$H$24-Parameters!$H$23)+Parameters!$G$25*($A223-Parameters!$H$24),Parameters!$G$23*Parameters!$H$23+Parameters!$G$24*(Parameters!$H$24-Parameters!$H$23)+Parameters!$G$25*(Parameters!$H$25-Parameters!$H$24)+Parameters!$G$26*($A223-Parameters!$H$25)))),_xlfn.IFS($A223&lt;=Parameters!$H$23,Parameters!$G$23*$A223,$A223&lt;=Parameters!$H$24,Parameters!$G$24*$A223,$A223&lt;=Parameters!$H$25,Parameters!$G$25*$A223,$A223&gt;Parameters!$H$25,Parameters!$G$26*$A223))</f>
        <v>19620</v>
      </c>
      <c r="S223" s="290">
        <f t="shared" si="95"/>
        <v>90</v>
      </c>
      <c r="T223" s="290" cm="1">
        <f t="array" ref="T223">IF(Parameters!$E$55="No",IF($A223&lt;=Parameters!$H$28,Parameters!$G$28*$A223,IF($A223&lt;=Parameters!$H$29,Parameters!$G$28*Parameters!$H$28+Parameters!$G$29*($A223-Parameters!$H$28),IF($A223&lt;=Parameters!$H$30,Parameters!$G$28*Parameters!$H$28+Parameters!$G$29*(Parameters!$H$29-Parameters!$H$28)+Parameters!$G$30*($A223-Parameters!$H$29),Parameters!$G$28*Parameters!$H$28+Parameters!$G$29*(Parameters!$H$29-Parameters!$H$28)+Parameters!$G$30*(Parameters!$H$30-Parameters!$H$29)+Parameters!$G$31*($A223-Parameters!$H$30)))),_xlfn.IFS($A223&lt;=Parameters!$H$28,Parameters!$G$28*$A223,$A223&lt;=Parameters!$H$29,Parameters!$G$29*$A223,$A223&lt;=Parameters!$H$30,Parameters!$G$30*$A223,$A223&gt;Parameters!$H$30,Parameters!$G$31*$A223))</f>
        <v>26160</v>
      </c>
      <c r="U223" s="290">
        <f t="shared" si="96"/>
        <v>120</v>
      </c>
      <c r="V223" s="290" cm="1">
        <f t="array" ref="V223">IF(Parameters!$E$55="No",IF($A223&lt;=Parameters!$H$34,Parameters!$G$34*$A223,IF($A223&lt;=Parameters!$H$35,Parameters!$G$34*Parameters!$H$34+Parameters!$G$35*($A223-Parameters!$H$34),IF($A223&lt;=Parameters!$H$36,Parameters!$G$34*Parameters!$H$34+Parameters!$G$35*(Parameters!$H$35-Parameters!$H$34)+Parameters!$G$36*($A223-Parameters!$H$35),Parameters!$G$34*Parameters!$H$34+Parameters!$G$35*(Parameters!$H$35-Parameters!$H$34)+Parameters!$G$36*(Parameters!$H$36-Parameters!$H$35)+Parameters!$G$37*($A223-Parameters!$H$36)))),_xlfn.IFS($A223&lt;=Parameters!$H$34,Parameters!$G$34*$A223,$A223&lt;=Parameters!$H$35,Parameters!$G$35*$A223,$A223&lt;=Parameters!$H$36,Parameters!$G$36*$A223,$A223&gt;Parameters!$H$36,Parameters!$G$37*$A223))</f>
        <v>19620</v>
      </c>
      <c r="W223" s="290">
        <f t="shared" si="120"/>
        <v>90</v>
      </c>
      <c r="X223" s="290" cm="1">
        <f t="array" ref="X223">IF(Parameters!$E$55="No",IF($A223&lt;=Parameters!$H$39,Parameters!$G$39*$A223,IF($A223&lt;=Parameters!$H$40,Parameters!$G$39*Parameters!$H$39+Parameters!$G$40*($A223-Parameters!$H$39),IF($A223&lt;=Parameters!$H$41,Parameters!$G$39*Parameters!$H$39+Parameters!$G$40*(Parameters!$H$40-Parameters!$H$39)+Parameters!$G$41*($A223-Parameters!$H$40),Parameters!$G$39*Parameters!$H$39+Parameters!$G$40*(Parameters!$H$40-Parameters!$H$39)+Parameters!$G$41*(Parameters!$H$41-Parameters!$H$40)+Parameters!$G$42*($A223-Parameters!$H$41)))),_xlfn.IFS($A223&lt;=Parameters!$H$39,Parameters!$G$39*$A223,$A223&lt;=Parameters!$H$40,Parameters!$G$40*$A223,$A223&lt;=Parameters!$H$41,Parameters!$G$41*$A223,$A223&gt;Parameters!$H$41,Parameters!$G$42*$A223))</f>
        <v>27250</v>
      </c>
      <c r="Y223" s="290">
        <f t="shared" si="121"/>
        <v>125</v>
      </c>
      <c r="Z223" s="290" cm="1">
        <f t="array" ref="Z223">IF(Parameters!$F$55="No",IF($A223&lt;=Parameters!$J$23,Parameters!$I$23*$A223,IF($A223&lt;=Parameters!$J$24,Parameters!$I$23*Parameters!$J$23+Parameters!$I$24*($A223-Parameters!$J$23),IF($A223&lt;=Parameters!$J$25,Parameters!$I$23*Parameters!$J$23+Parameters!$I$24*(Parameters!$J$24-Parameters!$J$23)+Parameters!$I$25*($A223-Parameters!$J$24),Parameters!$I$23*Parameters!$J$23+Parameters!$I$24*(Parameters!$J$24-Parameters!$J$23)+Parameters!$I$25*(Parameters!$J$25-Parameters!$J$24)+Parameters!$I$26*($A223-Parameters!$J$25)))),_xlfn.IFS($A223&lt;=Parameters!$J$23,Parameters!$I$23*$A223,$A223&lt;=Parameters!$J$24,Parameters!$I$24*$A223,$A223&lt;=Parameters!$J$25,Parameters!$I$25*$A223,$A223&gt;Parameters!$J$25,Parameters!$I$26*$A223))</f>
        <v>23980</v>
      </c>
      <c r="AA223" s="290">
        <f t="shared" si="97"/>
        <v>110</v>
      </c>
      <c r="AB223" s="290" cm="1">
        <f t="array" ref="AB223">IF(Parameters!$F$55="No",IF($A223&lt;=Parameters!$J$28,Parameters!$I$28*$A223,IF($A223&lt;=Parameters!$J$29,Parameters!$I$28*Parameters!$J$28+Parameters!$I$29*($A223-Parameters!$J$28),IF($A223&lt;=Parameters!$J$30,Parameters!$I$28*Parameters!$J$28+Parameters!$I$29*(Parameters!$J$29-Parameters!$J$28)+Parameters!$I$30*($A223-Parameters!$J$29),Parameters!$I$28*Parameters!$J$28+Parameters!$I$29*(Parameters!$J$29-Parameters!$J$28)+Parameters!$I$30*(Parameters!$J$30-Parameters!$J$29)+Parameters!$I$31*($A223-Parameters!$J$30)))),_xlfn.IFS($A223&lt;=Parameters!$J$28,Parameters!$I$28*$A223,$A223&lt;=Parameters!$J$29,Parameters!$I$29*$A223,$A223&lt;=Parameters!$J$30,Parameters!$I$30*$A223,$A223&gt;Parameters!$J$30,Parameters!$I$31*$A223))</f>
        <v>26160</v>
      </c>
      <c r="AC223" s="290">
        <f t="shared" si="98"/>
        <v>120</v>
      </c>
      <c r="AD223" s="290" cm="1">
        <f t="array" ref="AD223">IF(Parameters!$F$55="No",IF($A223&lt;=Parameters!$J$34,Parameters!$I$34*$A223,IF($A223&lt;=Parameters!$J$35,Parameters!$I$34*Parameters!$J$34+Parameters!$I$35*($A223-Parameters!$J$34),IF($A223&lt;=Parameters!$J$36,Parameters!$I$34*Parameters!$J$34+Parameters!$I$35*(Parameters!$J$35-Parameters!$J$34)+Parameters!$I$36*($A223-Parameters!$J$35),Parameters!$I$34*Parameters!$J$34+Parameters!$I$35*(Parameters!$J$35-Parameters!$J$34)+Parameters!$I$36*(Parameters!$J$36-Parameters!$J$35)+Parameters!$I$37*($A223-Parameters!$J$36)))),_xlfn.IFS($A223&lt;=Parameters!$J$34,Parameters!$I$34*$A223,$A223&lt;=Parameters!$J$35,Parameters!$I$35*$A223,$A223&lt;=Parameters!$J$36,Parameters!$I$36*$A223,$A223&gt;Parameters!$J$36,Parameters!$I$37*$A223))</f>
        <v>23980</v>
      </c>
      <c r="AE223" s="290">
        <f t="shared" si="122"/>
        <v>110</v>
      </c>
      <c r="AF223" s="290" cm="1">
        <f t="array" ref="AF223">IF(Parameters!$F$55="No",IF($A223&lt;=Parameters!$J$39,Parameters!$I$39*$A223,IF($A223&lt;=Parameters!$J$40,Parameters!$I$39*Parameters!$J$39+Parameters!$I$40*($A223-Parameters!$J$39),IF($A223&lt;=Parameters!$J$41,Parameters!$I$39*Parameters!$J$39+Parameters!$I$40*(Parameters!$J$40-Parameters!$J$39)+Parameters!$I$41*($A223-Parameters!$J$40),Parameters!$I$39*Parameters!$J$39+Parameters!$I$40*(Parameters!$J$40-Parameters!$J$39)+Parameters!$I$41*(Parameters!$J$41-Parameters!$J$40)+Parameters!$I$42*($A223-Parameters!$J$41)))),_xlfn.IFS($A223&lt;=Parameters!$J$39,Parameters!$I$39*$A223,$A223&lt;=Parameters!$J$40,Parameters!$I$40*$A223,$A223&lt;=Parameters!$J$41,Parameters!$I$41*$A223,$A223&gt;Parameters!$J$41,Parameters!$I$42*$A223))</f>
        <v>27250</v>
      </c>
      <c r="AG223" s="290">
        <f t="shared" si="123"/>
        <v>125</v>
      </c>
      <c r="AI223" s="429">
        <f t="shared" si="99"/>
        <v>60</v>
      </c>
      <c r="AJ223" s="429">
        <f t="shared" si="100"/>
        <v>120</v>
      </c>
      <c r="AK223" s="429">
        <f t="shared" si="101"/>
        <v>60</v>
      </c>
      <c r="AL223" s="429">
        <f t="shared" si="102"/>
        <v>125</v>
      </c>
      <c r="AM223" s="429">
        <f t="shared" si="103"/>
        <v>75</v>
      </c>
      <c r="AN223" s="429">
        <f t="shared" si="104"/>
        <v>120</v>
      </c>
      <c r="AO223" s="429">
        <f t="shared" si="105"/>
        <v>75</v>
      </c>
      <c r="AP223" s="429">
        <f t="shared" si="106"/>
        <v>125</v>
      </c>
      <c r="AQ223" s="429">
        <f t="shared" si="107"/>
        <v>90</v>
      </c>
      <c r="AR223" s="429">
        <f t="shared" si="108"/>
        <v>120</v>
      </c>
      <c r="AS223" s="429">
        <f t="shared" si="109"/>
        <v>90</v>
      </c>
      <c r="AT223" s="429">
        <f t="shared" si="110"/>
        <v>125</v>
      </c>
      <c r="AU223" s="429">
        <f t="shared" si="111"/>
        <v>110</v>
      </c>
      <c r="AV223" s="429">
        <f t="shared" si="112"/>
        <v>120</v>
      </c>
      <c r="AW223" s="429">
        <f t="shared" si="113"/>
        <v>110</v>
      </c>
      <c r="AX223" s="429">
        <f t="shared" si="114"/>
        <v>125</v>
      </c>
    </row>
    <row r="224" spans="1:50">
      <c r="A224" s="414">
        <v>219</v>
      </c>
      <c r="B224" s="290" cm="1">
        <f t="array" ref="B224">IF(Parameters!$C$55="No",IF($A224&lt;=Parameters!$D$23,Parameters!$C$23*$A224,IF($A224&lt;=Parameters!$D$24,Parameters!$C$23*Parameters!$D$23+Parameters!$C$24*($A224-Parameters!$D$23),IF($A224&lt;=Parameters!$D$25,Parameters!$C$23*Parameters!$D$23+Parameters!$C$24*(Parameters!$D$24-Parameters!$D$23)+Parameters!$C$25*($A224-Parameters!$D$24),Parameters!$C$23*Parameters!$D$23+Parameters!$C$24*(Parameters!$D$24-Parameters!$D$23)+Parameters!$C$25*(Parameters!$D$25-Parameters!$D$24)+Parameters!$C$26*($A224-Parameters!$D$25)))),_xlfn.IFS($A224&lt;=Parameters!$D$23,Parameters!$C$23*$A224,$A224&lt;=Parameters!$D$24,Parameters!$C$24*$A224,$A224&lt;=Parameters!$D$25,Parameters!$C$25*$A224,$A224&gt;Parameters!$D$25,Parameters!$C$26*$A224))</f>
        <v>13140</v>
      </c>
      <c r="C224" s="290">
        <f t="shared" si="115"/>
        <v>60</v>
      </c>
      <c r="D224" s="290" cm="1">
        <f t="array" ref="D224">IF(Parameters!$C$55="No",IF($A224&lt;=Parameters!$D$28,Parameters!$C$28*$A224,IF($A224&lt;=Parameters!$D$29,Parameters!$C$28*Parameters!$D$28+Parameters!$C$29*($A224-Parameters!$D$28),IF($A224&lt;=Parameters!$D$30,Parameters!$C$28*Parameters!$D$28+Parameters!$C$29*(Parameters!$D$29-Parameters!$D$28)+Parameters!$C$30*($A224-Parameters!$D$29),Parameters!$C$28*Parameters!$D$28+Parameters!$C$29*(Parameters!$D$29-Parameters!$D$28)+Parameters!$C$30*(Parameters!$D$30-Parameters!$D$29)+Parameters!$C$31*($A224-Parameters!$D$30)))),_xlfn.IFS($A224&lt;=Parameters!$D$28,Parameters!$C$28*$A224,$A224&lt;=Parameters!$D$29,Parameters!$C$29*$A224,$A224&lt;=Parameters!$D$30,Parameters!$C$30*$A224,$A224&gt;Parameters!$D$30,Parameters!$C$31*$A224))</f>
        <v>26280</v>
      </c>
      <c r="E224" s="290">
        <f t="shared" si="115"/>
        <v>120</v>
      </c>
      <c r="F224" s="290" cm="1">
        <f t="array" ref="F224">IF(Parameters!$C$55="No",IF($A224&lt;=Parameters!$D$34,Parameters!$C$34*$A224,IF($A224&lt;=Parameters!$D$35,Parameters!$C$34*Parameters!$D$34+Parameters!$C$35*($A224-Parameters!$D$34),IF($A224&lt;=Parameters!$D$36,Parameters!$C$34*Parameters!$D$34+Parameters!$C$35*(Parameters!$D$35-Parameters!$D$34)+Parameters!$C$36*($A224-Parameters!$D$35),Parameters!$C$34*Parameters!$D$34+Parameters!$C$35*(Parameters!$D$35-Parameters!$D$34)+Parameters!$C$36*(Parameters!$D$36-Parameters!$D$35)+Parameters!$C$37*($A224-Parameters!$D$36)))),_xlfn.IFS($A224&lt;=Parameters!$D$34,Parameters!$C$34*$A224,$A224&lt;=Parameters!$D$35,Parameters!$C$35*$A224,$A224&lt;=Parameters!$D$36,Parameters!$C$36*$A224,$A224&gt;Parameters!$D$36,Parameters!$C$37*$A224))</f>
        <v>13140</v>
      </c>
      <c r="G224" s="290">
        <f t="shared" si="116"/>
        <v>60</v>
      </c>
      <c r="H224" s="290" cm="1">
        <f t="array" ref="H224">IF(Parameters!$C$55="No",IF($A224&lt;=Parameters!$D$39,Parameters!$C$39*$A224,IF($A224&lt;=Parameters!$D$40,Parameters!$C$39*Parameters!$D$39+Parameters!$C$40*($A224-Parameters!$D$39),IF($A224&lt;=Parameters!$D$41,Parameters!$C$39*Parameters!$D$39+Parameters!$C$40*(Parameters!$D$40-Parameters!$D$39)+Parameters!$C$41*($A224-Parameters!$D$40),Parameters!$C$39*Parameters!$D$39+Parameters!$C$40*(Parameters!$D$40-Parameters!$D$39)+Parameters!$C$41*(Parameters!$D$41-Parameters!$D$40)+Parameters!$C$42*($A224-Parameters!$D$41)))),_xlfn.IFS($A224&lt;=Parameters!$D$39,Parameters!$C$39*$A224,$A224&lt;=Parameters!$D$40,Parameters!$C$40*$A224,$A224&lt;=Parameters!$D$41,Parameters!$C$41*$A224,$A224&gt;Parameters!$D$41,Parameters!$C$42*$A224))</f>
        <v>27375</v>
      </c>
      <c r="I224" s="290">
        <f t="shared" si="117"/>
        <v>125</v>
      </c>
      <c r="J224" s="290" cm="1">
        <f t="array" ref="J224">IF(Parameters!$D$55="No",IF($A224&lt;=Parameters!$F$23,Parameters!$E$23*$A224,IF($A224&lt;=Parameters!$F$24,Parameters!$E$23*Parameters!$F$23+Parameters!$E$24*($A224-Parameters!$F$23),IF($A224&lt;=Parameters!$F$25,Parameters!$E$23*Parameters!$F$23+Parameters!$E$24*(Parameters!$F$24-Parameters!$F$23)+Parameters!$E$25*($A224-Parameters!$F$24),Parameters!$E$23*Parameters!$F$23+Parameters!$E$24*(Parameters!$F$24-Parameters!$F$23)+Parameters!$E$25*(Parameters!$F$25-Parameters!$F$24)+Parameters!$E$26*($A224-Parameters!$F$25)))),_xlfn.IFS($A224&lt;=Parameters!$F$23,Parameters!$E$23*$A224,$A224&lt;=Parameters!$F$24,Parameters!$E$24*$A224,$A224&lt;=Parameters!$F$25,Parameters!$E$25*$A224,$A224&gt;Parameters!$F$25,Parameters!$E$26*$A224))</f>
        <v>16425</v>
      </c>
      <c r="K224" s="290">
        <f t="shared" si="93"/>
        <v>75</v>
      </c>
      <c r="L224" s="290" cm="1">
        <f t="array" ref="L224">IF(Parameters!$D$55="No",IF($A224&lt;=Parameters!$F$28,Parameters!$E$28*$A224,IF($A224&lt;=Parameters!$F$29,Parameters!$E$28*Parameters!$F$28+Parameters!$E$29*($A224-Parameters!$F$28),IF($A224&lt;=Parameters!$F$30,Parameters!$E$28*Parameters!$F$28+Parameters!$E$29*(Parameters!$F$29-Parameters!$F$28)+Parameters!$E$30*($A224-Parameters!$F$29),Parameters!$E$28*Parameters!$F$28+Parameters!$E$29*(Parameters!$F$29-Parameters!$F$28)+Parameters!$E$30*(Parameters!$F$30-Parameters!$F$29)+Parameters!$E$31*($A224-Parameters!$F$30)))),_xlfn.IFS($A224&lt;=Parameters!$F$28,Parameters!$E$28*$A224,$A224&lt;=Parameters!$F$29,Parameters!$E$29*$A224,$A224&lt;=Parameters!$F$30,Parameters!$E$30*$A224,$A224&gt;Parameters!$F$30,Parameters!$E$31*$A224))</f>
        <v>26280</v>
      </c>
      <c r="M224" s="290">
        <f t="shared" si="94"/>
        <v>120</v>
      </c>
      <c r="N224" s="290" cm="1">
        <f t="array" ref="N224">IF(Parameters!$D$55="No",IF($A224&lt;=Parameters!$F$34,Parameters!$E$34*$A224,IF($A224&lt;=Parameters!$F$35,Parameters!$E$34*Parameters!$F$34+Parameters!$E$35*($A224-Parameters!$F$34),IF($A224&lt;=Parameters!$F$36,Parameters!$E$34*Parameters!$F$34+Parameters!$E$35*(Parameters!$F$35-Parameters!$F$34)+Parameters!$E$36*($A224-Parameters!$F$35),Parameters!$E$34*Parameters!$F$34+Parameters!$E$35*(Parameters!$F$35-Parameters!$F$34)+Parameters!$E$36*(Parameters!$F$36-Parameters!$F$35)+Parameters!$E$37*($A224-Parameters!$F$36)))),_xlfn.IFS($A224&lt;=Parameters!$F$34,Parameters!$E$34*$A224,$A224&lt;=Parameters!$F$35,Parameters!$E$35*$A224,$A224&lt;=Parameters!$F$36,Parameters!$E$36*$A224,$A224&gt;Parameters!$F$36,Parameters!$E$37*$A224))</f>
        <v>16425</v>
      </c>
      <c r="O224" s="290">
        <f t="shared" si="118"/>
        <v>75</v>
      </c>
      <c r="P224" s="290" cm="1">
        <f t="array" ref="P224">IF(Parameters!$D$55="No",IF($A224&lt;=Parameters!$F$39,Parameters!$E$39*$A224,IF($A224&lt;=Parameters!$F$40,Parameters!$E$39*Parameters!$F$39+Parameters!$E$40*($A224-Parameters!$F$39),IF($A224&lt;=Parameters!$F$41,Parameters!$E$39*Parameters!$F$39+Parameters!$E$40*(Parameters!$F$40-Parameters!$F$39)+Parameters!$E$41*($A224-Parameters!$F$40),Parameters!$E$39*Parameters!$F$39+Parameters!$E$40*(Parameters!$F$40-Parameters!$F$39)+Parameters!$E$41*(Parameters!$F$41-Parameters!$F$40)+Parameters!$E$42*($A224-Parameters!$F$41)))),_xlfn.IFS($A224&lt;=Parameters!$F$39,Parameters!$E$39*$A224,$A224&lt;=Parameters!$F$40,Parameters!$E$40*$A224,$A224&lt;=Parameters!$F$41,Parameters!$E$41*$A224,$A224&gt;Parameters!$F$41,Parameters!$E$42*$A224))</f>
        <v>27375</v>
      </c>
      <c r="Q224" s="290">
        <f t="shared" si="119"/>
        <v>125</v>
      </c>
      <c r="R224" s="290" cm="1">
        <f t="array" ref="R224">IF(Parameters!$E$55="No",IF($A224&lt;=Parameters!$H$23,Parameters!$G$23*$A224,IF($A224&lt;=Parameters!$H$24,Parameters!$G$23*Parameters!$H$23+Parameters!$G$24*($A224-Parameters!$H$23),IF($A224&lt;=Parameters!$H$25,Parameters!$G$23*Parameters!$H$23+Parameters!$G$24*(Parameters!$H$24-Parameters!$H$23)+Parameters!$G$25*($A224-Parameters!$H$24),Parameters!$G$23*Parameters!$H$23+Parameters!$G$24*(Parameters!$H$24-Parameters!$H$23)+Parameters!$G$25*(Parameters!$H$25-Parameters!$H$24)+Parameters!$G$26*($A224-Parameters!$H$25)))),_xlfn.IFS($A224&lt;=Parameters!$H$23,Parameters!$G$23*$A224,$A224&lt;=Parameters!$H$24,Parameters!$G$24*$A224,$A224&lt;=Parameters!$H$25,Parameters!$G$25*$A224,$A224&gt;Parameters!$H$25,Parameters!$G$26*$A224))</f>
        <v>19710</v>
      </c>
      <c r="S224" s="290">
        <f t="shared" si="95"/>
        <v>90</v>
      </c>
      <c r="T224" s="290" cm="1">
        <f t="array" ref="T224">IF(Parameters!$E$55="No",IF($A224&lt;=Parameters!$H$28,Parameters!$G$28*$A224,IF($A224&lt;=Parameters!$H$29,Parameters!$G$28*Parameters!$H$28+Parameters!$G$29*($A224-Parameters!$H$28),IF($A224&lt;=Parameters!$H$30,Parameters!$G$28*Parameters!$H$28+Parameters!$G$29*(Parameters!$H$29-Parameters!$H$28)+Parameters!$G$30*($A224-Parameters!$H$29),Parameters!$G$28*Parameters!$H$28+Parameters!$G$29*(Parameters!$H$29-Parameters!$H$28)+Parameters!$G$30*(Parameters!$H$30-Parameters!$H$29)+Parameters!$G$31*($A224-Parameters!$H$30)))),_xlfn.IFS($A224&lt;=Parameters!$H$28,Parameters!$G$28*$A224,$A224&lt;=Parameters!$H$29,Parameters!$G$29*$A224,$A224&lt;=Parameters!$H$30,Parameters!$G$30*$A224,$A224&gt;Parameters!$H$30,Parameters!$G$31*$A224))</f>
        <v>26280</v>
      </c>
      <c r="U224" s="290">
        <f t="shared" si="96"/>
        <v>120</v>
      </c>
      <c r="V224" s="290" cm="1">
        <f t="array" ref="V224">IF(Parameters!$E$55="No",IF($A224&lt;=Parameters!$H$34,Parameters!$G$34*$A224,IF($A224&lt;=Parameters!$H$35,Parameters!$G$34*Parameters!$H$34+Parameters!$G$35*($A224-Parameters!$H$34),IF($A224&lt;=Parameters!$H$36,Parameters!$G$34*Parameters!$H$34+Parameters!$G$35*(Parameters!$H$35-Parameters!$H$34)+Parameters!$G$36*($A224-Parameters!$H$35),Parameters!$G$34*Parameters!$H$34+Parameters!$G$35*(Parameters!$H$35-Parameters!$H$34)+Parameters!$G$36*(Parameters!$H$36-Parameters!$H$35)+Parameters!$G$37*($A224-Parameters!$H$36)))),_xlfn.IFS($A224&lt;=Parameters!$H$34,Parameters!$G$34*$A224,$A224&lt;=Parameters!$H$35,Parameters!$G$35*$A224,$A224&lt;=Parameters!$H$36,Parameters!$G$36*$A224,$A224&gt;Parameters!$H$36,Parameters!$G$37*$A224))</f>
        <v>19710</v>
      </c>
      <c r="W224" s="290">
        <f t="shared" si="120"/>
        <v>90</v>
      </c>
      <c r="X224" s="290" cm="1">
        <f t="array" ref="X224">IF(Parameters!$E$55="No",IF($A224&lt;=Parameters!$H$39,Parameters!$G$39*$A224,IF($A224&lt;=Parameters!$H$40,Parameters!$G$39*Parameters!$H$39+Parameters!$G$40*($A224-Parameters!$H$39),IF($A224&lt;=Parameters!$H$41,Parameters!$G$39*Parameters!$H$39+Parameters!$G$40*(Parameters!$H$40-Parameters!$H$39)+Parameters!$G$41*($A224-Parameters!$H$40),Parameters!$G$39*Parameters!$H$39+Parameters!$G$40*(Parameters!$H$40-Parameters!$H$39)+Parameters!$G$41*(Parameters!$H$41-Parameters!$H$40)+Parameters!$G$42*($A224-Parameters!$H$41)))),_xlfn.IFS($A224&lt;=Parameters!$H$39,Parameters!$G$39*$A224,$A224&lt;=Parameters!$H$40,Parameters!$G$40*$A224,$A224&lt;=Parameters!$H$41,Parameters!$G$41*$A224,$A224&gt;Parameters!$H$41,Parameters!$G$42*$A224))</f>
        <v>27375</v>
      </c>
      <c r="Y224" s="290">
        <f t="shared" si="121"/>
        <v>125</v>
      </c>
      <c r="Z224" s="290" cm="1">
        <f t="array" ref="Z224">IF(Parameters!$F$55="No",IF($A224&lt;=Parameters!$J$23,Parameters!$I$23*$A224,IF($A224&lt;=Parameters!$J$24,Parameters!$I$23*Parameters!$J$23+Parameters!$I$24*($A224-Parameters!$J$23),IF($A224&lt;=Parameters!$J$25,Parameters!$I$23*Parameters!$J$23+Parameters!$I$24*(Parameters!$J$24-Parameters!$J$23)+Parameters!$I$25*($A224-Parameters!$J$24),Parameters!$I$23*Parameters!$J$23+Parameters!$I$24*(Parameters!$J$24-Parameters!$J$23)+Parameters!$I$25*(Parameters!$J$25-Parameters!$J$24)+Parameters!$I$26*($A224-Parameters!$J$25)))),_xlfn.IFS($A224&lt;=Parameters!$J$23,Parameters!$I$23*$A224,$A224&lt;=Parameters!$J$24,Parameters!$I$24*$A224,$A224&lt;=Parameters!$J$25,Parameters!$I$25*$A224,$A224&gt;Parameters!$J$25,Parameters!$I$26*$A224))</f>
        <v>24090</v>
      </c>
      <c r="AA224" s="290">
        <f t="shared" si="97"/>
        <v>110</v>
      </c>
      <c r="AB224" s="290" cm="1">
        <f t="array" ref="AB224">IF(Parameters!$F$55="No",IF($A224&lt;=Parameters!$J$28,Parameters!$I$28*$A224,IF($A224&lt;=Parameters!$J$29,Parameters!$I$28*Parameters!$J$28+Parameters!$I$29*($A224-Parameters!$J$28),IF($A224&lt;=Parameters!$J$30,Parameters!$I$28*Parameters!$J$28+Parameters!$I$29*(Parameters!$J$29-Parameters!$J$28)+Parameters!$I$30*($A224-Parameters!$J$29),Parameters!$I$28*Parameters!$J$28+Parameters!$I$29*(Parameters!$J$29-Parameters!$J$28)+Parameters!$I$30*(Parameters!$J$30-Parameters!$J$29)+Parameters!$I$31*($A224-Parameters!$J$30)))),_xlfn.IFS($A224&lt;=Parameters!$J$28,Parameters!$I$28*$A224,$A224&lt;=Parameters!$J$29,Parameters!$I$29*$A224,$A224&lt;=Parameters!$J$30,Parameters!$I$30*$A224,$A224&gt;Parameters!$J$30,Parameters!$I$31*$A224))</f>
        <v>26280</v>
      </c>
      <c r="AC224" s="290">
        <f t="shared" si="98"/>
        <v>120</v>
      </c>
      <c r="AD224" s="290" cm="1">
        <f t="array" ref="AD224">IF(Parameters!$F$55="No",IF($A224&lt;=Parameters!$J$34,Parameters!$I$34*$A224,IF($A224&lt;=Parameters!$J$35,Parameters!$I$34*Parameters!$J$34+Parameters!$I$35*($A224-Parameters!$J$34),IF($A224&lt;=Parameters!$J$36,Parameters!$I$34*Parameters!$J$34+Parameters!$I$35*(Parameters!$J$35-Parameters!$J$34)+Parameters!$I$36*($A224-Parameters!$J$35),Parameters!$I$34*Parameters!$J$34+Parameters!$I$35*(Parameters!$J$35-Parameters!$J$34)+Parameters!$I$36*(Parameters!$J$36-Parameters!$J$35)+Parameters!$I$37*($A224-Parameters!$J$36)))),_xlfn.IFS($A224&lt;=Parameters!$J$34,Parameters!$I$34*$A224,$A224&lt;=Parameters!$J$35,Parameters!$I$35*$A224,$A224&lt;=Parameters!$J$36,Parameters!$I$36*$A224,$A224&gt;Parameters!$J$36,Parameters!$I$37*$A224))</f>
        <v>24090</v>
      </c>
      <c r="AE224" s="290">
        <f t="shared" si="122"/>
        <v>110</v>
      </c>
      <c r="AF224" s="290" cm="1">
        <f t="array" ref="AF224">IF(Parameters!$F$55="No",IF($A224&lt;=Parameters!$J$39,Parameters!$I$39*$A224,IF($A224&lt;=Parameters!$J$40,Parameters!$I$39*Parameters!$J$39+Parameters!$I$40*($A224-Parameters!$J$39),IF($A224&lt;=Parameters!$J$41,Parameters!$I$39*Parameters!$J$39+Parameters!$I$40*(Parameters!$J$40-Parameters!$J$39)+Parameters!$I$41*($A224-Parameters!$J$40),Parameters!$I$39*Parameters!$J$39+Parameters!$I$40*(Parameters!$J$40-Parameters!$J$39)+Parameters!$I$41*(Parameters!$J$41-Parameters!$J$40)+Parameters!$I$42*($A224-Parameters!$J$41)))),_xlfn.IFS($A224&lt;=Parameters!$J$39,Parameters!$I$39*$A224,$A224&lt;=Parameters!$J$40,Parameters!$I$40*$A224,$A224&lt;=Parameters!$J$41,Parameters!$I$41*$A224,$A224&gt;Parameters!$J$41,Parameters!$I$42*$A224))</f>
        <v>27375</v>
      </c>
      <c r="AG224" s="290">
        <f t="shared" si="123"/>
        <v>125</v>
      </c>
      <c r="AI224" s="429">
        <f t="shared" si="99"/>
        <v>60</v>
      </c>
      <c r="AJ224" s="429">
        <f t="shared" si="100"/>
        <v>120</v>
      </c>
      <c r="AK224" s="429">
        <f t="shared" si="101"/>
        <v>60</v>
      </c>
      <c r="AL224" s="429">
        <f t="shared" si="102"/>
        <v>125</v>
      </c>
      <c r="AM224" s="429">
        <f t="shared" si="103"/>
        <v>75</v>
      </c>
      <c r="AN224" s="429">
        <f t="shared" si="104"/>
        <v>120</v>
      </c>
      <c r="AO224" s="429">
        <f t="shared" si="105"/>
        <v>75</v>
      </c>
      <c r="AP224" s="429">
        <f t="shared" si="106"/>
        <v>125</v>
      </c>
      <c r="AQ224" s="429">
        <f t="shared" si="107"/>
        <v>90</v>
      </c>
      <c r="AR224" s="429">
        <f t="shared" si="108"/>
        <v>120</v>
      </c>
      <c r="AS224" s="429">
        <f t="shared" si="109"/>
        <v>90</v>
      </c>
      <c r="AT224" s="429">
        <f t="shared" si="110"/>
        <v>125</v>
      </c>
      <c r="AU224" s="429">
        <f t="shared" si="111"/>
        <v>110</v>
      </c>
      <c r="AV224" s="429">
        <f t="shared" si="112"/>
        <v>120</v>
      </c>
      <c r="AW224" s="429">
        <f t="shared" si="113"/>
        <v>110</v>
      </c>
      <c r="AX224" s="429">
        <f t="shared" si="114"/>
        <v>125</v>
      </c>
    </row>
    <row r="225" spans="1:50">
      <c r="A225" s="414">
        <v>220</v>
      </c>
      <c r="B225" s="290" cm="1">
        <f t="array" ref="B225">IF(Parameters!$C$55="No",IF($A225&lt;=Parameters!$D$23,Parameters!$C$23*$A225,IF($A225&lt;=Parameters!$D$24,Parameters!$C$23*Parameters!$D$23+Parameters!$C$24*($A225-Parameters!$D$23),IF($A225&lt;=Parameters!$D$25,Parameters!$C$23*Parameters!$D$23+Parameters!$C$24*(Parameters!$D$24-Parameters!$D$23)+Parameters!$C$25*($A225-Parameters!$D$24),Parameters!$C$23*Parameters!$D$23+Parameters!$C$24*(Parameters!$D$24-Parameters!$D$23)+Parameters!$C$25*(Parameters!$D$25-Parameters!$D$24)+Parameters!$C$26*($A225-Parameters!$D$25)))),_xlfn.IFS($A225&lt;=Parameters!$D$23,Parameters!$C$23*$A225,$A225&lt;=Parameters!$D$24,Parameters!$C$24*$A225,$A225&lt;=Parameters!$D$25,Parameters!$C$25*$A225,$A225&gt;Parameters!$D$25,Parameters!$C$26*$A225))</f>
        <v>13200</v>
      </c>
      <c r="C225" s="290">
        <f t="shared" si="115"/>
        <v>60</v>
      </c>
      <c r="D225" s="290" cm="1">
        <f t="array" ref="D225">IF(Parameters!$C$55="No",IF($A225&lt;=Parameters!$D$28,Parameters!$C$28*$A225,IF($A225&lt;=Parameters!$D$29,Parameters!$C$28*Parameters!$D$28+Parameters!$C$29*($A225-Parameters!$D$28),IF($A225&lt;=Parameters!$D$30,Parameters!$C$28*Parameters!$D$28+Parameters!$C$29*(Parameters!$D$29-Parameters!$D$28)+Parameters!$C$30*($A225-Parameters!$D$29),Parameters!$C$28*Parameters!$D$28+Parameters!$C$29*(Parameters!$D$29-Parameters!$D$28)+Parameters!$C$30*(Parameters!$D$30-Parameters!$D$29)+Parameters!$C$31*($A225-Parameters!$D$30)))),_xlfn.IFS($A225&lt;=Parameters!$D$28,Parameters!$C$28*$A225,$A225&lt;=Parameters!$D$29,Parameters!$C$29*$A225,$A225&lt;=Parameters!$D$30,Parameters!$C$30*$A225,$A225&gt;Parameters!$D$30,Parameters!$C$31*$A225))</f>
        <v>26400</v>
      </c>
      <c r="E225" s="290">
        <f t="shared" si="115"/>
        <v>120</v>
      </c>
      <c r="F225" s="290" cm="1">
        <f t="array" ref="F225">IF(Parameters!$C$55="No",IF($A225&lt;=Parameters!$D$34,Parameters!$C$34*$A225,IF($A225&lt;=Parameters!$D$35,Parameters!$C$34*Parameters!$D$34+Parameters!$C$35*($A225-Parameters!$D$34),IF($A225&lt;=Parameters!$D$36,Parameters!$C$34*Parameters!$D$34+Parameters!$C$35*(Parameters!$D$35-Parameters!$D$34)+Parameters!$C$36*($A225-Parameters!$D$35),Parameters!$C$34*Parameters!$D$34+Parameters!$C$35*(Parameters!$D$35-Parameters!$D$34)+Parameters!$C$36*(Parameters!$D$36-Parameters!$D$35)+Parameters!$C$37*($A225-Parameters!$D$36)))),_xlfn.IFS($A225&lt;=Parameters!$D$34,Parameters!$C$34*$A225,$A225&lt;=Parameters!$D$35,Parameters!$C$35*$A225,$A225&lt;=Parameters!$D$36,Parameters!$C$36*$A225,$A225&gt;Parameters!$D$36,Parameters!$C$37*$A225))</f>
        <v>13200</v>
      </c>
      <c r="G225" s="290">
        <f t="shared" si="116"/>
        <v>60</v>
      </c>
      <c r="H225" s="290" cm="1">
        <f t="array" ref="H225">IF(Parameters!$C$55="No",IF($A225&lt;=Parameters!$D$39,Parameters!$C$39*$A225,IF($A225&lt;=Parameters!$D$40,Parameters!$C$39*Parameters!$D$39+Parameters!$C$40*($A225-Parameters!$D$39),IF($A225&lt;=Parameters!$D$41,Parameters!$C$39*Parameters!$D$39+Parameters!$C$40*(Parameters!$D$40-Parameters!$D$39)+Parameters!$C$41*($A225-Parameters!$D$40),Parameters!$C$39*Parameters!$D$39+Parameters!$C$40*(Parameters!$D$40-Parameters!$D$39)+Parameters!$C$41*(Parameters!$D$41-Parameters!$D$40)+Parameters!$C$42*($A225-Parameters!$D$41)))),_xlfn.IFS($A225&lt;=Parameters!$D$39,Parameters!$C$39*$A225,$A225&lt;=Parameters!$D$40,Parameters!$C$40*$A225,$A225&lt;=Parameters!$D$41,Parameters!$C$41*$A225,$A225&gt;Parameters!$D$41,Parameters!$C$42*$A225))</f>
        <v>27500</v>
      </c>
      <c r="I225" s="290">
        <f t="shared" si="117"/>
        <v>125</v>
      </c>
      <c r="J225" s="290" cm="1">
        <f t="array" ref="J225">IF(Parameters!$D$55="No",IF($A225&lt;=Parameters!$F$23,Parameters!$E$23*$A225,IF($A225&lt;=Parameters!$F$24,Parameters!$E$23*Parameters!$F$23+Parameters!$E$24*($A225-Parameters!$F$23),IF($A225&lt;=Parameters!$F$25,Parameters!$E$23*Parameters!$F$23+Parameters!$E$24*(Parameters!$F$24-Parameters!$F$23)+Parameters!$E$25*($A225-Parameters!$F$24),Parameters!$E$23*Parameters!$F$23+Parameters!$E$24*(Parameters!$F$24-Parameters!$F$23)+Parameters!$E$25*(Parameters!$F$25-Parameters!$F$24)+Parameters!$E$26*($A225-Parameters!$F$25)))),_xlfn.IFS($A225&lt;=Parameters!$F$23,Parameters!$E$23*$A225,$A225&lt;=Parameters!$F$24,Parameters!$E$24*$A225,$A225&lt;=Parameters!$F$25,Parameters!$E$25*$A225,$A225&gt;Parameters!$F$25,Parameters!$E$26*$A225))</f>
        <v>16500</v>
      </c>
      <c r="K225" s="290">
        <f t="shared" si="93"/>
        <v>75</v>
      </c>
      <c r="L225" s="290" cm="1">
        <f t="array" ref="L225">IF(Parameters!$D$55="No",IF($A225&lt;=Parameters!$F$28,Parameters!$E$28*$A225,IF($A225&lt;=Parameters!$F$29,Parameters!$E$28*Parameters!$F$28+Parameters!$E$29*($A225-Parameters!$F$28),IF($A225&lt;=Parameters!$F$30,Parameters!$E$28*Parameters!$F$28+Parameters!$E$29*(Parameters!$F$29-Parameters!$F$28)+Parameters!$E$30*($A225-Parameters!$F$29),Parameters!$E$28*Parameters!$F$28+Parameters!$E$29*(Parameters!$F$29-Parameters!$F$28)+Parameters!$E$30*(Parameters!$F$30-Parameters!$F$29)+Parameters!$E$31*($A225-Parameters!$F$30)))),_xlfn.IFS($A225&lt;=Parameters!$F$28,Parameters!$E$28*$A225,$A225&lt;=Parameters!$F$29,Parameters!$E$29*$A225,$A225&lt;=Parameters!$F$30,Parameters!$E$30*$A225,$A225&gt;Parameters!$F$30,Parameters!$E$31*$A225))</f>
        <v>26400</v>
      </c>
      <c r="M225" s="290">
        <f t="shared" si="94"/>
        <v>120</v>
      </c>
      <c r="N225" s="290" cm="1">
        <f t="array" ref="N225">IF(Parameters!$D$55="No",IF($A225&lt;=Parameters!$F$34,Parameters!$E$34*$A225,IF($A225&lt;=Parameters!$F$35,Parameters!$E$34*Parameters!$F$34+Parameters!$E$35*($A225-Parameters!$F$34),IF($A225&lt;=Parameters!$F$36,Parameters!$E$34*Parameters!$F$34+Parameters!$E$35*(Parameters!$F$35-Parameters!$F$34)+Parameters!$E$36*($A225-Parameters!$F$35),Parameters!$E$34*Parameters!$F$34+Parameters!$E$35*(Parameters!$F$35-Parameters!$F$34)+Parameters!$E$36*(Parameters!$F$36-Parameters!$F$35)+Parameters!$E$37*($A225-Parameters!$F$36)))),_xlfn.IFS($A225&lt;=Parameters!$F$34,Parameters!$E$34*$A225,$A225&lt;=Parameters!$F$35,Parameters!$E$35*$A225,$A225&lt;=Parameters!$F$36,Parameters!$E$36*$A225,$A225&gt;Parameters!$F$36,Parameters!$E$37*$A225))</f>
        <v>16500</v>
      </c>
      <c r="O225" s="290">
        <f t="shared" si="118"/>
        <v>75</v>
      </c>
      <c r="P225" s="290" cm="1">
        <f t="array" ref="P225">IF(Parameters!$D$55="No",IF($A225&lt;=Parameters!$F$39,Parameters!$E$39*$A225,IF($A225&lt;=Parameters!$F$40,Parameters!$E$39*Parameters!$F$39+Parameters!$E$40*($A225-Parameters!$F$39),IF($A225&lt;=Parameters!$F$41,Parameters!$E$39*Parameters!$F$39+Parameters!$E$40*(Parameters!$F$40-Parameters!$F$39)+Parameters!$E$41*($A225-Parameters!$F$40),Parameters!$E$39*Parameters!$F$39+Parameters!$E$40*(Parameters!$F$40-Parameters!$F$39)+Parameters!$E$41*(Parameters!$F$41-Parameters!$F$40)+Parameters!$E$42*($A225-Parameters!$F$41)))),_xlfn.IFS($A225&lt;=Parameters!$F$39,Parameters!$E$39*$A225,$A225&lt;=Parameters!$F$40,Parameters!$E$40*$A225,$A225&lt;=Parameters!$F$41,Parameters!$E$41*$A225,$A225&gt;Parameters!$F$41,Parameters!$E$42*$A225))</f>
        <v>27500</v>
      </c>
      <c r="Q225" s="290">
        <f t="shared" si="119"/>
        <v>125</v>
      </c>
      <c r="R225" s="290" cm="1">
        <f t="array" ref="R225">IF(Parameters!$E$55="No",IF($A225&lt;=Parameters!$H$23,Parameters!$G$23*$A225,IF($A225&lt;=Parameters!$H$24,Parameters!$G$23*Parameters!$H$23+Parameters!$G$24*($A225-Parameters!$H$23),IF($A225&lt;=Parameters!$H$25,Parameters!$G$23*Parameters!$H$23+Parameters!$G$24*(Parameters!$H$24-Parameters!$H$23)+Parameters!$G$25*($A225-Parameters!$H$24),Parameters!$G$23*Parameters!$H$23+Parameters!$G$24*(Parameters!$H$24-Parameters!$H$23)+Parameters!$G$25*(Parameters!$H$25-Parameters!$H$24)+Parameters!$G$26*($A225-Parameters!$H$25)))),_xlfn.IFS($A225&lt;=Parameters!$H$23,Parameters!$G$23*$A225,$A225&lt;=Parameters!$H$24,Parameters!$G$24*$A225,$A225&lt;=Parameters!$H$25,Parameters!$G$25*$A225,$A225&gt;Parameters!$H$25,Parameters!$G$26*$A225))</f>
        <v>19800</v>
      </c>
      <c r="S225" s="290">
        <f t="shared" si="95"/>
        <v>90</v>
      </c>
      <c r="T225" s="290" cm="1">
        <f t="array" ref="T225">IF(Parameters!$E$55="No",IF($A225&lt;=Parameters!$H$28,Parameters!$G$28*$A225,IF($A225&lt;=Parameters!$H$29,Parameters!$G$28*Parameters!$H$28+Parameters!$G$29*($A225-Parameters!$H$28),IF($A225&lt;=Parameters!$H$30,Parameters!$G$28*Parameters!$H$28+Parameters!$G$29*(Parameters!$H$29-Parameters!$H$28)+Parameters!$G$30*($A225-Parameters!$H$29),Parameters!$G$28*Parameters!$H$28+Parameters!$G$29*(Parameters!$H$29-Parameters!$H$28)+Parameters!$G$30*(Parameters!$H$30-Parameters!$H$29)+Parameters!$G$31*($A225-Parameters!$H$30)))),_xlfn.IFS($A225&lt;=Parameters!$H$28,Parameters!$G$28*$A225,$A225&lt;=Parameters!$H$29,Parameters!$G$29*$A225,$A225&lt;=Parameters!$H$30,Parameters!$G$30*$A225,$A225&gt;Parameters!$H$30,Parameters!$G$31*$A225))</f>
        <v>26400</v>
      </c>
      <c r="U225" s="290">
        <f t="shared" si="96"/>
        <v>120</v>
      </c>
      <c r="V225" s="290" cm="1">
        <f t="array" ref="V225">IF(Parameters!$E$55="No",IF($A225&lt;=Parameters!$H$34,Parameters!$G$34*$A225,IF($A225&lt;=Parameters!$H$35,Parameters!$G$34*Parameters!$H$34+Parameters!$G$35*($A225-Parameters!$H$34),IF($A225&lt;=Parameters!$H$36,Parameters!$G$34*Parameters!$H$34+Parameters!$G$35*(Parameters!$H$35-Parameters!$H$34)+Parameters!$G$36*($A225-Parameters!$H$35),Parameters!$G$34*Parameters!$H$34+Parameters!$G$35*(Parameters!$H$35-Parameters!$H$34)+Parameters!$G$36*(Parameters!$H$36-Parameters!$H$35)+Parameters!$G$37*($A225-Parameters!$H$36)))),_xlfn.IFS($A225&lt;=Parameters!$H$34,Parameters!$G$34*$A225,$A225&lt;=Parameters!$H$35,Parameters!$G$35*$A225,$A225&lt;=Parameters!$H$36,Parameters!$G$36*$A225,$A225&gt;Parameters!$H$36,Parameters!$G$37*$A225))</f>
        <v>19800</v>
      </c>
      <c r="W225" s="290">
        <f t="shared" si="120"/>
        <v>90</v>
      </c>
      <c r="X225" s="290" cm="1">
        <f t="array" ref="X225">IF(Parameters!$E$55="No",IF($A225&lt;=Parameters!$H$39,Parameters!$G$39*$A225,IF($A225&lt;=Parameters!$H$40,Parameters!$G$39*Parameters!$H$39+Parameters!$G$40*($A225-Parameters!$H$39),IF($A225&lt;=Parameters!$H$41,Parameters!$G$39*Parameters!$H$39+Parameters!$G$40*(Parameters!$H$40-Parameters!$H$39)+Parameters!$G$41*($A225-Parameters!$H$40),Parameters!$G$39*Parameters!$H$39+Parameters!$G$40*(Parameters!$H$40-Parameters!$H$39)+Parameters!$G$41*(Parameters!$H$41-Parameters!$H$40)+Parameters!$G$42*($A225-Parameters!$H$41)))),_xlfn.IFS($A225&lt;=Parameters!$H$39,Parameters!$G$39*$A225,$A225&lt;=Parameters!$H$40,Parameters!$G$40*$A225,$A225&lt;=Parameters!$H$41,Parameters!$G$41*$A225,$A225&gt;Parameters!$H$41,Parameters!$G$42*$A225))</f>
        <v>27500</v>
      </c>
      <c r="Y225" s="290">
        <f t="shared" si="121"/>
        <v>125</v>
      </c>
      <c r="Z225" s="290" cm="1">
        <f t="array" ref="Z225">IF(Parameters!$F$55="No",IF($A225&lt;=Parameters!$J$23,Parameters!$I$23*$A225,IF($A225&lt;=Parameters!$J$24,Parameters!$I$23*Parameters!$J$23+Parameters!$I$24*($A225-Parameters!$J$23),IF($A225&lt;=Parameters!$J$25,Parameters!$I$23*Parameters!$J$23+Parameters!$I$24*(Parameters!$J$24-Parameters!$J$23)+Parameters!$I$25*($A225-Parameters!$J$24),Parameters!$I$23*Parameters!$J$23+Parameters!$I$24*(Parameters!$J$24-Parameters!$J$23)+Parameters!$I$25*(Parameters!$J$25-Parameters!$J$24)+Parameters!$I$26*($A225-Parameters!$J$25)))),_xlfn.IFS($A225&lt;=Parameters!$J$23,Parameters!$I$23*$A225,$A225&lt;=Parameters!$J$24,Parameters!$I$24*$A225,$A225&lt;=Parameters!$J$25,Parameters!$I$25*$A225,$A225&gt;Parameters!$J$25,Parameters!$I$26*$A225))</f>
        <v>24200</v>
      </c>
      <c r="AA225" s="290">
        <f t="shared" si="97"/>
        <v>110</v>
      </c>
      <c r="AB225" s="290" cm="1">
        <f t="array" ref="AB225">IF(Parameters!$F$55="No",IF($A225&lt;=Parameters!$J$28,Parameters!$I$28*$A225,IF($A225&lt;=Parameters!$J$29,Parameters!$I$28*Parameters!$J$28+Parameters!$I$29*($A225-Parameters!$J$28),IF($A225&lt;=Parameters!$J$30,Parameters!$I$28*Parameters!$J$28+Parameters!$I$29*(Parameters!$J$29-Parameters!$J$28)+Parameters!$I$30*($A225-Parameters!$J$29),Parameters!$I$28*Parameters!$J$28+Parameters!$I$29*(Parameters!$J$29-Parameters!$J$28)+Parameters!$I$30*(Parameters!$J$30-Parameters!$J$29)+Parameters!$I$31*($A225-Parameters!$J$30)))),_xlfn.IFS($A225&lt;=Parameters!$J$28,Parameters!$I$28*$A225,$A225&lt;=Parameters!$J$29,Parameters!$I$29*$A225,$A225&lt;=Parameters!$J$30,Parameters!$I$30*$A225,$A225&gt;Parameters!$J$30,Parameters!$I$31*$A225))</f>
        <v>26400</v>
      </c>
      <c r="AC225" s="290">
        <f t="shared" si="98"/>
        <v>120</v>
      </c>
      <c r="AD225" s="290" cm="1">
        <f t="array" ref="AD225">IF(Parameters!$F$55="No",IF($A225&lt;=Parameters!$J$34,Parameters!$I$34*$A225,IF($A225&lt;=Parameters!$J$35,Parameters!$I$34*Parameters!$J$34+Parameters!$I$35*($A225-Parameters!$J$34),IF($A225&lt;=Parameters!$J$36,Parameters!$I$34*Parameters!$J$34+Parameters!$I$35*(Parameters!$J$35-Parameters!$J$34)+Parameters!$I$36*($A225-Parameters!$J$35),Parameters!$I$34*Parameters!$J$34+Parameters!$I$35*(Parameters!$J$35-Parameters!$J$34)+Parameters!$I$36*(Parameters!$J$36-Parameters!$J$35)+Parameters!$I$37*($A225-Parameters!$J$36)))),_xlfn.IFS($A225&lt;=Parameters!$J$34,Parameters!$I$34*$A225,$A225&lt;=Parameters!$J$35,Parameters!$I$35*$A225,$A225&lt;=Parameters!$J$36,Parameters!$I$36*$A225,$A225&gt;Parameters!$J$36,Parameters!$I$37*$A225))</f>
        <v>24200</v>
      </c>
      <c r="AE225" s="290">
        <f t="shared" si="122"/>
        <v>110</v>
      </c>
      <c r="AF225" s="290" cm="1">
        <f t="array" ref="AF225">IF(Parameters!$F$55="No",IF($A225&lt;=Parameters!$J$39,Parameters!$I$39*$A225,IF($A225&lt;=Parameters!$J$40,Parameters!$I$39*Parameters!$J$39+Parameters!$I$40*($A225-Parameters!$J$39),IF($A225&lt;=Parameters!$J$41,Parameters!$I$39*Parameters!$J$39+Parameters!$I$40*(Parameters!$J$40-Parameters!$J$39)+Parameters!$I$41*($A225-Parameters!$J$40),Parameters!$I$39*Parameters!$J$39+Parameters!$I$40*(Parameters!$J$40-Parameters!$J$39)+Parameters!$I$41*(Parameters!$J$41-Parameters!$J$40)+Parameters!$I$42*($A225-Parameters!$J$41)))),_xlfn.IFS($A225&lt;=Parameters!$J$39,Parameters!$I$39*$A225,$A225&lt;=Parameters!$J$40,Parameters!$I$40*$A225,$A225&lt;=Parameters!$J$41,Parameters!$I$41*$A225,$A225&gt;Parameters!$J$41,Parameters!$I$42*$A225))</f>
        <v>27500</v>
      </c>
      <c r="AG225" s="290">
        <f t="shared" si="123"/>
        <v>125</v>
      </c>
      <c r="AI225" s="429">
        <f t="shared" si="99"/>
        <v>60</v>
      </c>
      <c r="AJ225" s="429">
        <f t="shared" si="100"/>
        <v>120</v>
      </c>
      <c r="AK225" s="429">
        <f t="shared" si="101"/>
        <v>60</v>
      </c>
      <c r="AL225" s="429">
        <f t="shared" si="102"/>
        <v>125</v>
      </c>
      <c r="AM225" s="429">
        <f t="shared" si="103"/>
        <v>75</v>
      </c>
      <c r="AN225" s="429">
        <f t="shared" si="104"/>
        <v>120</v>
      </c>
      <c r="AO225" s="429">
        <f t="shared" si="105"/>
        <v>75</v>
      </c>
      <c r="AP225" s="429">
        <f t="shared" si="106"/>
        <v>125</v>
      </c>
      <c r="AQ225" s="429">
        <f t="shared" si="107"/>
        <v>90</v>
      </c>
      <c r="AR225" s="429">
        <f t="shared" si="108"/>
        <v>120</v>
      </c>
      <c r="AS225" s="429">
        <f t="shared" si="109"/>
        <v>90</v>
      </c>
      <c r="AT225" s="429">
        <f t="shared" si="110"/>
        <v>125</v>
      </c>
      <c r="AU225" s="429">
        <f t="shared" si="111"/>
        <v>110</v>
      </c>
      <c r="AV225" s="429">
        <f t="shared" si="112"/>
        <v>120</v>
      </c>
      <c r="AW225" s="429">
        <f t="shared" si="113"/>
        <v>110</v>
      </c>
      <c r="AX225" s="429">
        <f t="shared" si="114"/>
        <v>125</v>
      </c>
    </row>
    <row r="226" spans="1:50">
      <c r="A226" s="414">
        <v>221</v>
      </c>
      <c r="B226" s="290" cm="1">
        <f t="array" ref="B226">IF(Parameters!$C$55="No",IF($A226&lt;=Parameters!$D$23,Parameters!$C$23*$A226,IF($A226&lt;=Parameters!$D$24,Parameters!$C$23*Parameters!$D$23+Parameters!$C$24*($A226-Parameters!$D$23),IF($A226&lt;=Parameters!$D$25,Parameters!$C$23*Parameters!$D$23+Parameters!$C$24*(Parameters!$D$24-Parameters!$D$23)+Parameters!$C$25*($A226-Parameters!$D$24),Parameters!$C$23*Parameters!$D$23+Parameters!$C$24*(Parameters!$D$24-Parameters!$D$23)+Parameters!$C$25*(Parameters!$D$25-Parameters!$D$24)+Parameters!$C$26*($A226-Parameters!$D$25)))),_xlfn.IFS($A226&lt;=Parameters!$D$23,Parameters!$C$23*$A226,$A226&lt;=Parameters!$D$24,Parameters!$C$24*$A226,$A226&lt;=Parameters!$D$25,Parameters!$C$25*$A226,$A226&gt;Parameters!$D$25,Parameters!$C$26*$A226))</f>
        <v>13260</v>
      </c>
      <c r="C226" s="290">
        <f t="shared" si="115"/>
        <v>60</v>
      </c>
      <c r="D226" s="290" cm="1">
        <f t="array" ref="D226">IF(Parameters!$C$55="No",IF($A226&lt;=Parameters!$D$28,Parameters!$C$28*$A226,IF($A226&lt;=Parameters!$D$29,Parameters!$C$28*Parameters!$D$28+Parameters!$C$29*($A226-Parameters!$D$28),IF($A226&lt;=Parameters!$D$30,Parameters!$C$28*Parameters!$D$28+Parameters!$C$29*(Parameters!$D$29-Parameters!$D$28)+Parameters!$C$30*($A226-Parameters!$D$29),Parameters!$C$28*Parameters!$D$28+Parameters!$C$29*(Parameters!$D$29-Parameters!$D$28)+Parameters!$C$30*(Parameters!$D$30-Parameters!$D$29)+Parameters!$C$31*($A226-Parameters!$D$30)))),_xlfn.IFS($A226&lt;=Parameters!$D$28,Parameters!$C$28*$A226,$A226&lt;=Parameters!$D$29,Parameters!$C$29*$A226,$A226&lt;=Parameters!$D$30,Parameters!$C$30*$A226,$A226&gt;Parameters!$D$30,Parameters!$C$31*$A226))</f>
        <v>26520</v>
      </c>
      <c r="E226" s="290">
        <f t="shared" si="115"/>
        <v>120</v>
      </c>
      <c r="F226" s="290" cm="1">
        <f t="array" ref="F226">IF(Parameters!$C$55="No",IF($A226&lt;=Parameters!$D$34,Parameters!$C$34*$A226,IF($A226&lt;=Parameters!$D$35,Parameters!$C$34*Parameters!$D$34+Parameters!$C$35*($A226-Parameters!$D$34),IF($A226&lt;=Parameters!$D$36,Parameters!$C$34*Parameters!$D$34+Parameters!$C$35*(Parameters!$D$35-Parameters!$D$34)+Parameters!$C$36*($A226-Parameters!$D$35),Parameters!$C$34*Parameters!$D$34+Parameters!$C$35*(Parameters!$D$35-Parameters!$D$34)+Parameters!$C$36*(Parameters!$D$36-Parameters!$D$35)+Parameters!$C$37*($A226-Parameters!$D$36)))),_xlfn.IFS($A226&lt;=Parameters!$D$34,Parameters!$C$34*$A226,$A226&lt;=Parameters!$D$35,Parameters!$C$35*$A226,$A226&lt;=Parameters!$D$36,Parameters!$C$36*$A226,$A226&gt;Parameters!$D$36,Parameters!$C$37*$A226))</f>
        <v>13260</v>
      </c>
      <c r="G226" s="290">
        <f t="shared" si="116"/>
        <v>60</v>
      </c>
      <c r="H226" s="290" cm="1">
        <f t="array" ref="H226">IF(Parameters!$C$55="No",IF($A226&lt;=Parameters!$D$39,Parameters!$C$39*$A226,IF($A226&lt;=Parameters!$D$40,Parameters!$C$39*Parameters!$D$39+Parameters!$C$40*($A226-Parameters!$D$39),IF($A226&lt;=Parameters!$D$41,Parameters!$C$39*Parameters!$D$39+Parameters!$C$40*(Parameters!$D$40-Parameters!$D$39)+Parameters!$C$41*($A226-Parameters!$D$40),Parameters!$C$39*Parameters!$D$39+Parameters!$C$40*(Parameters!$D$40-Parameters!$D$39)+Parameters!$C$41*(Parameters!$D$41-Parameters!$D$40)+Parameters!$C$42*($A226-Parameters!$D$41)))),_xlfn.IFS($A226&lt;=Parameters!$D$39,Parameters!$C$39*$A226,$A226&lt;=Parameters!$D$40,Parameters!$C$40*$A226,$A226&lt;=Parameters!$D$41,Parameters!$C$41*$A226,$A226&gt;Parameters!$D$41,Parameters!$C$42*$A226))</f>
        <v>27625</v>
      </c>
      <c r="I226" s="290">
        <f t="shared" si="117"/>
        <v>125</v>
      </c>
      <c r="J226" s="290" cm="1">
        <f t="array" ref="J226">IF(Parameters!$D$55="No",IF($A226&lt;=Parameters!$F$23,Parameters!$E$23*$A226,IF($A226&lt;=Parameters!$F$24,Parameters!$E$23*Parameters!$F$23+Parameters!$E$24*($A226-Parameters!$F$23),IF($A226&lt;=Parameters!$F$25,Parameters!$E$23*Parameters!$F$23+Parameters!$E$24*(Parameters!$F$24-Parameters!$F$23)+Parameters!$E$25*($A226-Parameters!$F$24),Parameters!$E$23*Parameters!$F$23+Parameters!$E$24*(Parameters!$F$24-Parameters!$F$23)+Parameters!$E$25*(Parameters!$F$25-Parameters!$F$24)+Parameters!$E$26*($A226-Parameters!$F$25)))),_xlfn.IFS($A226&lt;=Parameters!$F$23,Parameters!$E$23*$A226,$A226&lt;=Parameters!$F$24,Parameters!$E$24*$A226,$A226&lt;=Parameters!$F$25,Parameters!$E$25*$A226,$A226&gt;Parameters!$F$25,Parameters!$E$26*$A226))</f>
        <v>16575</v>
      </c>
      <c r="K226" s="290">
        <f t="shared" si="93"/>
        <v>75</v>
      </c>
      <c r="L226" s="290" cm="1">
        <f t="array" ref="L226">IF(Parameters!$D$55="No",IF($A226&lt;=Parameters!$F$28,Parameters!$E$28*$A226,IF($A226&lt;=Parameters!$F$29,Parameters!$E$28*Parameters!$F$28+Parameters!$E$29*($A226-Parameters!$F$28),IF($A226&lt;=Parameters!$F$30,Parameters!$E$28*Parameters!$F$28+Parameters!$E$29*(Parameters!$F$29-Parameters!$F$28)+Parameters!$E$30*($A226-Parameters!$F$29),Parameters!$E$28*Parameters!$F$28+Parameters!$E$29*(Parameters!$F$29-Parameters!$F$28)+Parameters!$E$30*(Parameters!$F$30-Parameters!$F$29)+Parameters!$E$31*($A226-Parameters!$F$30)))),_xlfn.IFS($A226&lt;=Parameters!$F$28,Parameters!$E$28*$A226,$A226&lt;=Parameters!$F$29,Parameters!$E$29*$A226,$A226&lt;=Parameters!$F$30,Parameters!$E$30*$A226,$A226&gt;Parameters!$F$30,Parameters!$E$31*$A226))</f>
        <v>26520</v>
      </c>
      <c r="M226" s="290">
        <f t="shared" si="94"/>
        <v>120</v>
      </c>
      <c r="N226" s="290" cm="1">
        <f t="array" ref="N226">IF(Parameters!$D$55="No",IF($A226&lt;=Parameters!$F$34,Parameters!$E$34*$A226,IF($A226&lt;=Parameters!$F$35,Parameters!$E$34*Parameters!$F$34+Parameters!$E$35*($A226-Parameters!$F$34),IF($A226&lt;=Parameters!$F$36,Parameters!$E$34*Parameters!$F$34+Parameters!$E$35*(Parameters!$F$35-Parameters!$F$34)+Parameters!$E$36*($A226-Parameters!$F$35),Parameters!$E$34*Parameters!$F$34+Parameters!$E$35*(Parameters!$F$35-Parameters!$F$34)+Parameters!$E$36*(Parameters!$F$36-Parameters!$F$35)+Parameters!$E$37*($A226-Parameters!$F$36)))),_xlfn.IFS($A226&lt;=Parameters!$F$34,Parameters!$E$34*$A226,$A226&lt;=Parameters!$F$35,Parameters!$E$35*$A226,$A226&lt;=Parameters!$F$36,Parameters!$E$36*$A226,$A226&gt;Parameters!$F$36,Parameters!$E$37*$A226))</f>
        <v>16575</v>
      </c>
      <c r="O226" s="290">
        <f t="shared" si="118"/>
        <v>75</v>
      </c>
      <c r="P226" s="290" cm="1">
        <f t="array" ref="P226">IF(Parameters!$D$55="No",IF($A226&lt;=Parameters!$F$39,Parameters!$E$39*$A226,IF($A226&lt;=Parameters!$F$40,Parameters!$E$39*Parameters!$F$39+Parameters!$E$40*($A226-Parameters!$F$39),IF($A226&lt;=Parameters!$F$41,Parameters!$E$39*Parameters!$F$39+Parameters!$E$40*(Parameters!$F$40-Parameters!$F$39)+Parameters!$E$41*($A226-Parameters!$F$40),Parameters!$E$39*Parameters!$F$39+Parameters!$E$40*(Parameters!$F$40-Parameters!$F$39)+Parameters!$E$41*(Parameters!$F$41-Parameters!$F$40)+Parameters!$E$42*($A226-Parameters!$F$41)))),_xlfn.IFS($A226&lt;=Parameters!$F$39,Parameters!$E$39*$A226,$A226&lt;=Parameters!$F$40,Parameters!$E$40*$A226,$A226&lt;=Parameters!$F$41,Parameters!$E$41*$A226,$A226&gt;Parameters!$F$41,Parameters!$E$42*$A226))</f>
        <v>27625</v>
      </c>
      <c r="Q226" s="290">
        <f t="shared" si="119"/>
        <v>125</v>
      </c>
      <c r="R226" s="290" cm="1">
        <f t="array" ref="R226">IF(Parameters!$E$55="No",IF($A226&lt;=Parameters!$H$23,Parameters!$G$23*$A226,IF($A226&lt;=Parameters!$H$24,Parameters!$G$23*Parameters!$H$23+Parameters!$G$24*($A226-Parameters!$H$23),IF($A226&lt;=Parameters!$H$25,Parameters!$G$23*Parameters!$H$23+Parameters!$G$24*(Parameters!$H$24-Parameters!$H$23)+Parameters!$G$25*($A226-Parameters!$H$24),Parameters!$G$23*Parameters!$H$23+Parameters!$G$24*(Parameters!$H$24-Parameters!$H$23)+Parameters!$G$25*(Parameters!$H$25-Parameters!$H$24)+Parameters!$G$26*($A226-Parameters!$H$25)))),_xlfn.IFS($A226&lt;=Parameters!$H$23,Parameters!$G$23*$A226,$A226&lt;=Parameters!$H$24,Parameters!$G$24*$A226,$A226&lt;=Parameters!$H$25,Parameters!$G$25*$A226,$A226&gt;Parameters!$H$25,Parameters!$G$26*$A226))</f>
        <v>19890</v>
      </c>
      <c r="S226" s="290">
        <f t="shared" si="95"/>
        <v>90</v>
      </c>
      <c r="T226" s="290" cm="1">
        <f t="array" ref="T226">IF(Parameters!$E$55="No",IF($A226&lt;=Parameters!$H$28,Parameters!$G$28*$A226,IF($A226&lt;=Parameters!$H$29,Parameters!$G$28*Parameters!$H$28+Parameters!$G$29*($A226-Parameters!$H$28),IF($A226&lt;=Parameters!$H$30,Parameters!$G$28*Parameters!$H$28+Parameters!$G$29*(Parameters!$H$29-Parameters!$H$28)+Parameters!$G$30*($A226-Parameters!$H$29),Parameters!$G$28*Parameters!$H$28+Parameters!$G$29*(Parameters!$H$29-Parameters!$H$28)+Parameters!$G$30*(Parameters!$H$30-Parameters!$H$29)+Parameters!$G$31*($A226-Parameters!$H$30)))),_xlfn.IFS($A226&lt;=Parameters!$H$28,Parameters!$G$28*$A226,$A226&lt;=Parameters!$H$29,Parameters!$G$29*$A226,$A226&lt;=Parameters!$H$30,Parameters!$G$30*$A226,$A226&gt;Parameters!$H$30,Parameters!$G$31*$A226))</f>
        <v>26520</v>
      </c>
      <c r="U226" s="290">
        <f t="shared" si="96"/>
        <v>120</v>
      </c>
      <c r="V226" s="290" cm="1">
        <f t="array" ref="V226">IF(Parameters!$E$55="No",IF($A226&lt;=Parameters!$H$34,Parameters!$G$34*$A226,IF($A226&lt;=Parameters!$H$35,Parameters!$G$34*Parameters!$H$34+Parameters!$G$35*($A226-Parameters!$H$34),IF($A226&lt;=Parameters!$H$36,Parameters!$G$34*Parameters!$H$34+Parameters!$G$35*(Parameters!$H$35-Parameters!$H$34)+Parameters!$G$36*($A226-Parameters!$H$35),Parameters!$G$34*Parameters!$H$34+Parameters!$G$35*(Parameters!$H$35-Parameters!$H$34)+Parameters!$G$36*(Parameters!$H$36-Parameters!$H$35)+Parameters!$G$37*($A226-Parameters!$H$36)))),_xlfn.IFS($A226&lt;=Parameters!$H$34,Parameters!$G$34*$A226,$A226&lt;=Parameters!$H$35,Parameters!$G$35*$A226,$A226&lt;=Parameters!$H$36,Parameters!$G$36*$A226,$A226&gt;Parameters!$H$36,Parameters!$G$37*$A226))</f>
        <v>19890</v>
      </c>
      <c r="W226" s="290">
        <f t="shared" si="120"/>
        <v>90</v>
      </c>
      <c r="X226" s="290" cm="1">
        <f t="array" ref="X226">IF(Parameters!$E$55="No",IF($A226&lt;=Parameters!$H$39,Parameters!$G$39*$A226,IF($A226&lt;=Parameters!$H$40,Parameters!$G$39*Parameters!$H$39+Parameters!$G$40*($A226-Parameters!$H$39),IF($A226&lt;=Parameters!$H$41,Parameters!$G$39*Parameters!$H$39+Parameters!$G$40*(Parameters!$H$40-Parameters!$H$39)+Parameters!$G$41*($A226-Parameters!$H$40),Parameters!$G$39*Parameters!$H$39+Parameters!$G$40*(Parameters!$H$40-Parameters!$H$39)+Parameters!$G$41*(Parameters!$H$41-Parameters!$H$40)+Parameters!$G$42*($A226-Parameters!$H$41)))),_xlfn.IFS($A226&lt;=Parameters!$H$39,Parameters!$G$39*$A226,$A226&lt;=Parameters!$H$40,Parameters!$G$40*$A226,$A226&lt;=Parameters!$H$41,Parameters!$G$41*$A226,$A226&gt;Parameters!$H$41,Parameters!$G$42*$A226))</f>
        <v>27625</v>
      </c>
      <c r="Y226" s="290">
        <f t="shared" si="121"/>
        <v>125</v>
      </c>
      <c r="Z226" s="290" cm="1">
        <f t="array" ref="Z226">IF(Parameters!$F$55="No",IF($A226&lt;=Parameters!$J$23,Parameters!$I$23*$A226,IF($A226&lt;=Parameters!$J$24,Parameters!$I$23*Parameters!$J$23+Parameters!$I$24*($A226-Parameters!$J$23),IF($A226&lt;=Parameters!$J$25,Parameters!$I$23*Parameters!$J$23+Parameters!$I$24*(Parameters!$J$24-Parameters!$J$23)+Parameters!$I$25*($A226-Parameters!$J$24),Parameters!$I$23*Parameters!$J$23+Parameters!$I$24*(Parameters!$J$24-Parameters!$J$23)+Parameters!$I$25*(Parameters!$J$25-Parameters!$J$24)+Parameters!$I$26*($A226-Parameters!$J$25)))),_xlfn.IFS($A226&lt;=Parameters!$J$23,Parameters!$I$23*$A226,$A226&lt;=Parameters!$J$24,Parameters!$I$24*$A226,$A226&lt;=Parameters!$J$25,Parameters!$I$25*$A226,$A226&gt;Parameters!$J$25,Parameters!$I$26*$A226))</f>
        <v>24310</v>
      </c>
      <c r="AA226" s="290">
        <f t="shared" si="97"/>
        <v>110</v>
      </c>
      <c r="AB226" s="290" cm="1">
        <f t="array" ref="AB226">IF(Parameters!$F$55="No",IF($A226&lt;=Parameters!$J$28,Parameters!$I$28*$A226,IF($A226&lt;=Parameters!$J$29,Parameters!$I$28*Parameters!$J$28+Parameters!$I$29*($A226-Parameters!$J$28),IF($A226&lt;=Parameters!$J$30,Parameters!$I$28*Parameters!$J$28+Parameters!$I$29*(Parameters!$J$29-Parameters!$J$28)+Parameters!$I$30*($A226-Parameters!$J$29),Parameters!$I$28*Parameters!$J$28+Parameters!$I$29*(Parameters!$J$29-Parameters!$J$28)+Parameters!$I$30*(Parameters!$J$30-Parameters!$J$29)+Parameters!$I$31*($A226-Parameters!$J$30)))),_xlfn.IFS($A226&lt;=Parameters!$J$28,Parameters!$I$28*$A226,$A226&lt;=Parameters!$J$29,Parameters!$I$29*$A226,$A226&lt;=Parameters!$J$30,Parameters!$I$30*$A226,$A226&gt;Parameters!$J$30,Parameters!$I$31*$A226))</f>
        <v>26520</v>
      </c>
      <c r="AC226" s="290">
        <f t="shared" si="98"/>
        <v>120</v>
      </c>
      <c r="AD226" s="290" cm="1">
        <f t="array" ref="AD226">IF(Parameters!$F$55="No",IF($A226&lt;=Parameters!$J$34,Parameters!$I$34*$A226,IF($A226&lt;=Parameters!$J$35,Parameters!$I$34*Parameters!$J$34+Parameters!$I$35*($A226-Parameters!$J$34),IF($A226&lt;=Parameters!$J$36,Parameters!$I$34*Parameters!$J$34+Parameters!$I$35*(Parameters!$J$35-Parameters!$J$34)+Parameters!$I$36*($A226-Parameters!$J$35),Parameters!$I$34*Parameters!$J$34+Parameters!$I$35*(Parameters!$J$35-Parameters!$J$34)+Parameters!$I$36*(Parameters!$J$36-Parameters!$J$35)+Parameters!$I$37*($A226-Parameters!$J$36)))),_xlfn.IFS($A226&lt;=Parameters!$J$34,Parameters!$I$34*$A226,$A226&lt;=Parameters!$J$35,Parameters!$I$35*$A226,$A226&lt;=Parameters!$J$36,Parameters!$I$36*$A226,$A226&gt;Parameters!$J$36,Parameters!$I$37*$A226))</f>
        <v>24310</v>
      </c>
      <c r="AE226" s="290">
        <f t="shared" si="122"/>
        <v>110</v>
      </c>
      <c r="AF226" s="290" cm="1">
        <f t="array" ref="AF226">IF(Parameters!$F$55="No",IF($A226&lt;=Parameters!$J$39,Parameters!$I$39*$A226,IF($A226&lt;=Parameters!$J$40,Parameters!$I$39*Parameters!$J$39+Parameters!$I$40*($A226-Parameters!$J$39),IF($A226&lt;=Parameters!$J$41,Parameters!$I$39*Parameters!$J$39+Parameters!$I$40*(Parameters!$J$40-Parameters!$J$39)+Parameters!$I$41*($A226-Parameters!$J$40),Parameters!$I$39*Parameters!$J$39+Parameters!$I$40*(Parameters!$J$40-Parameters!$J$39)+Parameters!$I$41*(Parameters!$J$41-Parameters!$J$40)+Parameters!$I$42*($A226-Parameters!$J$41)))),_xlfn.IFS($A226&lt;=Parameters!$J$39,Parameters!$I$39*$A226,$A226&lt;=Parameters!$J$40,Parameters!$I$40*$A226,$A226&lt;=Parameters!$J$41,Parameters!$I$41*$A226,$A226&gt;Parameters!$J$41,Parameters!$I$42*$A226))</f>
        <v>27625</v>
      </c>
      <c r="AG226" s="290">
        <f t="shared" si="123"/>
        <v>125</v>
      </c>
      <c r="AI226" s="429">
        <f t="shared" si="99"/>
        <v>60</v>
      </c>
      <c r="AJ226" s="429">
        <f t="shared" si="100"/>
        <v>120</v>
      </c>
      <c r="AK226" s="429">
        <f t="shared" si="101"/>
        <v>60</v>
      </c>
      <c r="AL226" s="429">
        <f t="shared" si="102"/>
        <v>125</v>
      </c>
      <c r="AM226" s="429">
        <f t="shared" si="103"/>
        <v>75</v>
      </c>
      <c r="AN226" s="429">
        <f t="shared" si="104"/>
        <v>120</v>
      </c>
      <c r="AO226" s="429">
        <f t="shared" si="105"/>
        <v>75</v>
      </c>
      <c r="AP226" s="429">
        <f t="shared" si="106"/>
        <v>125</v>
      </c>
      <c r="AQ226" s="429">
        <f t="shared" si="107"/>
        <v>90</v>
      </c>
      <c r="AR226" s="429">
        <f t="shared" si="108"/>
        <v>120</v>
      </c>
      <c r="AS226" s="429">
        <f t="shared" si="109"/>
        <v>90</v>
      </c>
      <c r="AT226" s="429">
        <f t="shared" si="110"/>
        <v>125</v>
      </c>
      <c r="AU226" s="429">
        <f t="shared" si="111"/>
        <v>110</v>
      </c>
      <c r="AV226" s="429">
        <f t="shared" si="112"/>
        <v>120</v>
      </c>
      <c r="AW226" s="429">
        <f t="shared" si="113"/>
        <v>110</v>
      </c>
      <c r="AX226" s="429">
        <f t="shared" si="114"/>
        <v>125</v>
      </c>
    </row>
    <row r="227" spans="1:50">
      <c r="A227" s="414">
        <v>222</v>
      </c>
      <c r="B227" s="290" cm="1">
        <f t="array" ref="B227">IF(Parameters!$C$55="No",IF($A227&lt;=Parameters!$D$23,Parameters!$C$23*$A227,IF($A227&lt;=Parameters!$D$24,Parameters!$C$23*Parameters!$D$23+Parameters!$C$24*($A227-Parameters!$D$23),IF($A227&lt;=Parameters!$D$25,Parameters!$C$23*Parameters!$D$23+Parameters!$C$24*(Parameters!$D$24-Parameters!$D$23)+Parameters!$C$25*($A227-Parameters!$D$24),Parameters!$C$23*Parameters!$D$23+Parameters!$C$24*(Parameters!$D$24-Parameters!$D$23)+Parameters!$C$25*(Parameters!$D$25-Parameters!$D$24)+Parameters!$C$26*($A227-Parameters!$D$25)))),_xlfn.IFS($A227&lt;=Parameters!$D$23,Parameters!$C$23*$A227,$A227&lt;=Parameters!$D$24,Parameters!$C$24*$A227,$A227&lt;=Parameters!$D$25,Parameters!$C$25*$A227,$A227&gt;Parameters!$D$25,Parameters!$C$26*$A227))</f>
        <v>13320</v>
      </c>
      <c r="C227" s="290">
        <f t="shared" si="115"/>
        <v>60</v>
      </c>
      <c r="D227" s="290" cm="1">
        <f t="array" ref="D227">IF(Parameters!$C$55="No",IF($A227&lt;=Parameters!$D$28,Parameters!$C$28*$A227,IF($A227&lt;=Parameters!$D$29,Parameters!$C$28*Parameters!$D$28+Parameters!$C$29*($A227-Parameters!$D$28),IF($A227&lt;=Parameters!$D$30,Parameters!$C$28*Parameters!$D$28+Parameters!$C$29*(Parameters!$D$29-Parameters!$D$28)+Parameters!$C$30*($A227-Parameters!$D$29),Parameters!$C$28*Parameters!$D$28+Parameters!$C$29*(Parameters!$D$29-Parameters!$D$28)+Parameters!$C$30*(Parameters!$D$30-Parameters!$D$29)+Parameters!$C$31*($A227-Parameters!$D$30)))),_xlfn.IFS($A227&lt;=Parameters!$D$28,Parameters!$C$28*$A227,$A227&lt;=Parameters!$D$29,Parameters!$C$29*$A227,$A227&lt;=Parameters!$D$30,Parameters!$C$30*$A227,$A227&gt;Parameters!$D$30,Parameters!$C$31*$A227))</f>
        <v>26640</v>
      </c>
      <c r="E227" s="290">
        <f t="shared" si="115"/>
        <v>120</v>
      </c>
      <c r="F227" s="290" cm="1">
        <f t="array" ref="F227">IF(Parameters!$C$55="No",IF($A227&lt;=Parameters!$D$34,Parameters!$C$34*$A227,IF($A227&lt;=Parameters!$D$35,Parameters!$C$34*Parameters!$D$34+Parameters!$C$35*($A227-Parameters!$D$34),IF($A227&lt;=Parameters!$D$36,Parameters!$C$34*Parameters!$D$34+Parameters!$C$35*(Parameters!$D$35-Parameters!$D$34)+Parameters!$C$36*($A227-Parameters!$D$35),Parameters!$C$34*Parameters!$D$34+Parameters!$C$35*(Parameters!$D$35-Parameters!$D$34)+Parameters!$C$36*(Parameters!$D$36-Parameters!$D$35)+Parameters!$C$37*($A227-Parameters!$D$36)))),_xlfn.IFS($A227&lt;=Parameters!$D$34,Parameters!$C$34*$A227,$A227&lt;=Parameters!$D$35,Parameters!$C$35*$A227,$A227&lt;=Parameters!$D$36,Parameters!$C$36*$A227,$A227&gt;Parameters!$D$36,Parameters!$C$37*$A227))</f>
        <v>13320</v>
      </c>
      <c r="G227" s="290">
        <f t="shared" si="116"/>
        <v>60</v>
      </c>
      <c r="H227" s="290" cm="1">
        <f t="array" ref="H227">IF(Parameters!$C$55="No",IF($A227&lt;=Parameters!$D$39,Parameters!$C$39*$A227,IF($A227&lt;=Parameters!$D$40,Parameters!$C$39*Parameters!$D$39+Parameters!$C$40*($A227-Parameters!$D$39),IF($A227&lt;=Parameters!$D$41,Parameters!$C$39*Parameters!$D$39+Parameters!$C$40*(Parameters!$D$40-Parameters!$D$39)+Parameters!$C$41*($A227-Parameters!$D$40),Parameters!$C$39*Parameters!$D$39+Parameters!$C$40*(Parameters!$D$40-Parameters!$D$39)+Parameters!$C$41*(Parameters!$D$41-Parameters!$D$40)+Parameters!$C$42*($A227-Parameters!$D$41)))),_xlfn.IFS($A227&lt;=Parameters!$D$39,Parameters!$C$39*$A227,$A227&lt;=Parameters!$D$40,Parameters!$C$40*$A227,$A227&lt;=Parameters!$D$41,Parameters!$C$41*$A227,$A227&gt;Parameters!$D$41,Parameters!$C$42*$A227))</f>
        <v>27750</v>
      </c>
      <c r="I227" s="290">
        <f t="shared" si="117"/>
        <v>125</v>
      </c>
      <c r="J227" s="290" cm="1">
        <f t="array" ref="J227">IF(Parameters!$D$55="No",IF($A227&lt;=Parameters!$F$23,Parameters!$E$23*$A227,IF($A227&lt;=Parameters!$F$24,Parameters!$E$23*Parameters!$F$23+Parameters!$E$24*($A227-Parameters!$F$23),IF($A227&lt;=Parameters!$F$25,Parameters!$E$23*Parameters!$F$23+Parameters!$E$24*(Parameters!$F$24-Parameters!$F$23)+Parameters!$E$25*($A227-Parameters!$F$24),Parameters!$E$23*Parameters!$F$23+Parameters!$E$24*(Parameters!$F$24-Parameters!$F$23)+Parameters!$E$25*(Parameters!$F$25-Parameters!$F$24)+Parameters!$E$26*($A227-Parameters!$F$25)))),_xlfn.IFS($A227&lt;=Parameters!$F$23,Parameters!$E$23*$A227,$A227&lt;=Parameters!$F$24,Parameters!$E$24*$A227,$A227&lt;=Parameters!$F$25,Parameters!$E$25*$A227,$A227&gt;Parameters!$F$25,Parameters!$E$26*$A227))</f>
        <v>16650</v>
      </c>
      <c r="K227" s="290">
        <f t="shared" si="93"/>
        <v>75</v>
      </c>
      <c r="L227" s="290" cm="1">
        <f t="array" ref="L227">IF(Parameters!$D$55="No",IF($A227&lt;=Parameters!$F$28,Parameters!$E$28*$A227,IF($A227&lt;=Parameters!$F$29,Parameters!$E$28*Parameters!$F$28+Parameters!$E$29*($A227-Parameters!$F$28),IF($A227&lt;=Parameters!$F$30,Parameters!$E$28*Parameters!$F$28+Parameters!$E$29*(Parameters!$F$29-Parameters!$F$28)+Parameters!$E$30*($A227-Parameters!$F$29),Parameters!$E$28*Parameters!$F$28+Parameters!$E$29*(Parameters!$F$29-Parameters!$F$28)+Parameters!$E$30*(Parameters!$F$30-Parameters!$F$29)+Parameters!$E$31*($A227-Parameters!$F$30)))),_xlfn.IFS($A227&lt;=Parameters!$F$28,Parameters!$E$28*$A227,$A227&lt;=Parameters!$F$29,Parameters!$E$29*$A227,$A227&lt;=Parameters!$F$30,Parameters!$E$30*$A227,$A227&gt;Parameters!$F$30,Parameters!$E$31*$A227))</f>
        <v>26640</v>
      </c>
      <c r="M227" s="290">
        <f t="shared" si="94"/>
        <v>120</v>
      </c>
      <c r="N227" s="290" cm="1">
        <f t="array" ref="N227">IF(Parameters!$D$55="No",IF($A227&lt;=Parameters!$F$34,Parameters!$E$34*$A227,IF($A227&lt;=Parameters!$F$35,Parameters!$E$34*Parameters!$F$34+Parameters!$E$35*($A227-Parameters!$F$34),IF($A227&lt;=Parameters!$F$36,Parameters!$E$34*Parameters!$F$34+Parameters!$E$35*(Parameters!$F$35-Parameters!$F$34)+Parameters!$E$36*($A227-Parameters!$F$35),Parameters!$E$34*Parameters!$F$34+Parameters!$E$35*(Parameters!$F$35-Parameters!$F$34)+Parameters!$E$36*(Parameters!$F$36-Parameters!$F$35)+Parameters!$E$37*($A227-Parameters!$F$36)))),_xlfn.IFS($A227&lt;=Parameters!$F$34,Parameters!$E$34*$A227,$A227&lt;=Parameters!$F$35,Parameters!$E$35*$A227,$A227&lt;=Parameters!$F$36,Parameters!$E$36*$A227,$A227&gt;Parameters!$F$36,Parameters!$E$37*$A227))</f>
        <v>16650</v>
      </c>
      <c r="O227" s="290">
        <f t="shared" si="118"/>
        <v>75</v>
      </c>
      <c r="P227" s="290" cm="1">
        <f t="array" ref="P227">IF(Parameters!$D$55="No",IF($A227&lt;=Parameters!$F$39,Parameters!$E$39*$A227,IF($A227&lt;=Parameters!$F$40,Parameters!$E$39*Parameters!$F$39+Parameters!$E$40*($A227-Parameters!$F$39),IF($A227&lt;=Parameters!$F$41,Parameters!$E$39*Parameters!$F$39+Parameters!$E$40*(Parameters!$F$40-Parameters!$F$39)+Parameters!$E$41*($A227-Parameters!$F$40),Parameters!$E$39*Parameters!$F$39+Parameters!$E$40*(Parameters!$F$40-Parameters!$F$39)+Parameters!$E$41*(Parameters!$F$41-Parameters!$F$40)+Parameters!$E$42*($A227-Parameters!$F$41)))),_xlfn.IFS($A227&lt;=Parameters!$F$39,Parameters!$E$39*$A227,$A227&lt;=Parameters!$F$40,Parameters!$E$40*$A227,$A227&lt;=Parameters!$F$41,Parameters!$E$41*$A227,$A227&gt;Parameters!$F$41,Parameters!$E$42*$A227))</f>
        <v>27750</v>
      </c>
      <c r="Q227" s="290">
        <f t="shared" si="119"/>
        <v>125</v>
      </c>
      <c r="R227" s="290" cm="1">
        <f t="array" ref="R227">IF(Parameters!$E$55="No",IF($A227&lt;=Parameters!$H$23,Parameters!$G$23*$A227,IF($A227&lt;=Parameters!$H$24,Parameters!$G$23*Parameters!$H$23+Parameters!$G$24*($A227-Parameters!$H$23),IF($A227&lt;=Parameters!$H$25,Parameters!$G$23*Parameters!$H$23+Parameters!$G$24*(Parameters!$H$24-Parameters!$H$23)+Parameters!$G$25*($A227-Parameters!$H$24),Parameters!$G$23*Parameters!$H$23+Parameters!$G$24*(Parameters!$H$24-Parameters!$H$23)+Parameters!$G$25*(Parameters!$H$25-Parameters!$H$24)+Parameters!$G$26*($A227-Parameters!$H$25)))),_xlfn.IFS($A227&lt;=Parameters!$H$23,Parameters!$G$23*$A227,$A227&lt;=Parameters!$H$24,Parameters!$G$24*$A227,$A227&lt;=Parameters!$H$25,Parameters!$G$25*$A227,$A227&gt;Parameters!$H$25,Parameters!$G$26*$A227))</f>
        <v>19980</v>
      </c>
      <c r="S227" s="290">
        <f t="shared" si="95"/>
        <v>90</v>
      </c>
      <c r="T227" s="290" cm="1">
        <f t="array" ref="T227">IF(Parameters!$E$55="No",IF($A227&lt;=Parameters!$H$28,Parameters!$G$28*$A227,IF($A227&lt;=Parameters!$H$29,Parameters!$G$28*Parameters!$H$28+Parameters!$G$29*($A227-Parameters!$H$28),IF($A227&lt;=Parameters!$H$30,Parameters!$G$28*Parameters!$H$28+Parameters!$G$29*(Parameters!$H$29-Parameters!$H$28)+Parameters!$G$30*($A227-Parameters!$H$29),Parameters!$G$28*Parameters!$H$28+Parameters!$G$29*(Parameters!$H$29-Parameters!$H$28)+Parameters!$G$30*(Parameters!$H$30-Parameters!$H$29)+Parameters!$G$31*($A227-Parameters!$H$30)))),_xlfn.IFS($A227&lt;=Parameters!$H$28,Parameters!$G$28*$A227,$A227&lt;=Parameters!$H$29,Parameters!$G$29*$A227,$A227&lt;=Parameters!$H$30,Parameters!$G$30*$A227,$A227&gt;Parameters!$H$30,Parameters!$G$31*$A227))</f>
        <v>26640</v>
      </c>
      <c r="U227" s="290">
        <f t="shared" si="96"/>
        <v>120</v>
      </c>
      <c r="V227" s="290" cm="1">
        <f t="array" ref="V227">IF(Parameters!$E$55="No",IF($A227&lt;=Parameters!$H$34,Parameters!$G$34*$A227,IF($A227&lt;=Parameters!$H$35,Parameters!$G$34*Parameters!$H$34+Parameters!$G$35*($A227-Parameters!$H$34),IF($A227&lt;=Parameters!$H$36,Parameters!$G$34*Parameters!$H$34+Parameters!$G$35*(Parameters!$H$35-Parameters!$H$34)+Parameters!$G$36*($A227-Parameters!$H$35),Parameters!$G$34*Parameters!$H$34+Parameters!$G$35*(Parameters!$H$35-Parameters!$H$34)+Parameters!$G$36*(Parameters!$H$36-Parameters!$H$35)+Parameters!$G$37*($A227-Parameters!$H$36)))),_xlfn.IFS($A227&lt;=Parameters!$H$34,Parameters!$G$34*$A227,$A227&lt;=Parameters!$H$35,Parameters!$G$35*$A227,$A227&lt;=Parameters!$H$36,Parameters!$G$36*$A227,$A227&gt;Parameters!$H$36,Parameters!$G$37*$A227))</f>
        <v>19980</v>
      </c>
      <c r="W227" s="290">
        <f t="shared" si="120"/>
        <v>90</v>
      </c>
      <c r="X227" s="290" cm="1">
        <f t="array" ref="X227">IF(Parameters!$E$55="No",IF($A227&lt;=Parameters!$H$39,Parameters!$G$39*$A227,IF($A227&lt;=Parameters!$H$40,Parameters!$G$39*Parameters!$H$39+Parameters!$G$40*($A227-Parameters!$H$39),IF($A227&lt;=Parameters!$H$41,Parameters!$G$39*Parameters!$H$39+Parameters!$G$40*(Parameters!$H$40-Parameters!$H$39)+Parameters!$G$41*($A227-Parameters!$H$40),Parameters!$G$39*Parameters!$H$39+Parameters!$G$40*(Parameters!$H$40-Parameters!$H$39)+Parameters!$G$41*(Parameters!$H$41-Parameters!$H$40)+Parameters!$G$42*($A227-Parameters!$H$41)))),_xlfn.IFS($A227&lt;=Parameters!$H$39,Parameters!$G$39*$A227,$A227&lt;=Parameters!$H$40,Parameters!$G$40*$A227,$A227&lt;=Parameters!$H$41,Parameters!$G$41*$A227,$A227&gt;Parameters!$H$41,Parameters!$G$42*$A227))</f>
        <v>27750</v>
      </c>
      <c r="Y227" s="290">
        <f t="shared" si="121"/>
        <v>125</v>
      </c>
      <c r="Z227" s="290" cm="1">
        <f t="array" ref="Z227">IF(Parameters!$F$55="No",IF($A227&lt;=Parameters!$J$23,Parameters!$I$23*$A227,IF($A227&lt;=Parameters!$J$24,Parameters!$I$23*Parameters!$J$23+Parameters!$I$24*($A227-Parameters!$J$23),IF($A227&lt;=Parameters!$J$25,Parameters!$I$23*Parameters!$J$23+Parameters!$I$24*(Parameters!$J$24-Parameters!$J$23)+Parameters!$I$25*($A227-Parameters!$J$24),Parameters!$I$23*Parameters!$J$23+Parameters!$I$24*(Parameters!$J$24-Parameters!$J$23)+Parameters!$I$25*(Parameters!$J$25-Parameters!$J$24)+Parameters!$I$26*($A227-Parameters!$J$25)))),_xlfn.IFS($A227&lt;=Parameters!$J$23,Parameters!$I$23*$A227,$A227&lt;=Parameters!$J$24,Parameters!$I$24*$A227,$A227&lt;=Parameters!$J$25,Parameters!$I$25*$A227,$A227&gt;Parameters!$J$25,Parameters!$I$26*$A227))</f>
        <v>24420</v>
      </c>
      <c r="AA227" s="290">
        <f t="shared" si="97"/>
        <v>110</v>
      </c>
      <c r="AB227" s="290" cm="1">
        <f t="array" ref="AB227">IF(Parameters!$F$55="No",IF($A227&lt;=Parameters!$J$28,Parameters!$I$28*$A227,IF($A227&lt;=Parameters!$J$29,Parameters!$I$28*Parameters!$J$28+Parameters!$I$29*($A227-Parameters!$J$28),IF($A227&lt;=Parameters!$J$30,Parameters!$I$28*Parameters!$J$28+Parameters!$I$29*(Parameters!$J$29-Parameters!$J$28)+Parameters!$I$30*($A227-Parameters!$J$29),Parameters!$I$28*Parameters!$J$28+Parameters!$I$29*(Parameters!$J$29-Parameters!$J$28)+Parameters!$I$30*(Parameters!$J$30-Parameters!$J$29)+Parameters!$I$31*($A227-Parameters!$J$30)))),_xlfn.IFS($A227&lt;=Parameters!$J$28,Parameters!$I$28*$A227,$A227&lt;=Parameters!$J$29,Parameters!$I$29*$A227,$A227&lt;=Parameters!$J$30,Parameters!$I$30*$A227,$A227&gt;Parameters!$J$30,Parameters!$I$31*$A227))</f>
        <v>26640</v>
      </c>
      <c r="AC227" s="290">
        <f t="shared" si="98"/>
        <v>120</v>
      </c>
      <c r="AD227" s="290" cm="1">
        <f t="array" ref="AD227">IF(Parameters!$F$55="No",IF($A227&lt;=Parameters!$J$34,Parameters!$I$34*$A227,IF($A227&lt;=Parameters!$J$35,Parameters!$I$34*Parameters!$J$34+Parameters!$I$35*($A227-Parameters!$J$34),IF($A227&lt;=Parameters!$J$36,Parameters!$I$34*Parameters!$J$34+Parameters!$I$35*(Parameters!$J$35-Parameters!$J$34)+Parameters!$I$36*($A227-Parameters!$J$35),Parameters!$I$34*Parameters!$J$34+Parameters!$I$35*(Parameters!$J$35-Parameters!$J$34)+Parameters!$I$36*(Parameters!$J$36-Parameters!$J$35)+Parameters!$I$37*($A227-Parameters!$J$36)))),_xlfn.IFS($A227&lt;=Parameters!$J$34,Parameters!$I$34*$A227,$A227&lt;=Parameters!$J$35,Parameters!$I$35*$A227,$A227&lt;=Parameters!$J$36,Parameters!$I$36*$A227,$A227&gt;Parameters!$J$36,Parameters!$I$37*$A227))</f>
        <v>24420</v>
      </c>
      <c r="AE227" s="290">
        <f t="shared" si="122"/>
        <v>110</v>
      </c>
      <c r="AF227" s="290" cm="1">
        <f t="array" ref="AF227">IF(Parameters!$F$55="No",IF($A227&lt;=Parameters!$J$39,Parameters!$I$39*$A227,IF($A227&lt;=Parameters!$J$40,Parameters!$I$39*Parameters!$J$39+Parameters!$I$40*($A227-Parameters!$J$39),IF($A227&lt;=Parameters!$J$41,Parameters!$I$39*Parameters!$J$39+Parameters!$I$40*(Parameters!$J$40-Parameters!$J$39)+Parameters!$I$41*($A227-Parameters!$J$40),Parameters!$I$39*Parameters!$J$39+Parameters!$I$40*(Parameters!$J$40-Parameters!$J$39)+Parameters!$I$41*(Parameters!$J$41-Parameters!$J$40)+Parameters!$I$42*($A227-Parameters!$J$41)))),_xlfn.IFS($A227&lt;=Parameters!$J$39,Parameters!$I$39*$A227,$A227&lt;=Parameters!$J$40,Parameters!$I$40*$A227,$A227&lt;=Parameters!$J$41,Parameters!$I$41*$A227,$A227&gt;Parameters!$J$41,Parameters!$I$42*$A227))</f>
        <v>27750</v>
      </c>
      <c r="AG227" s="290">
        <f t="shared" si="123"/>
        <v>125</v>
      </c>
      <c r="AI227" s="429">
        <f t="shared" si="99"/>
        <v>60</v>
      </c>
      <c r="AJ227" s="429">
        <f t="shared" si="100"/>
        <v>120</v>
      </c>
      <c r="AK227" s="429">
        <f t="shared" si="101"/>
        <v>60</v>
      </c>
      <c r="AL227" s="429">
        <f t="shared" si="102"/>
        <v>125</v>
      </c>
      <c r="AM227" s="429">
        <f t="shared" si="103"/>
        <v>75</v>
      </c>
      <c r="AN227" s="429">
        <f t="shared" si="104"/>
        <v>120</v>
      </c>
      <c r="AO227" s="429">
        <f t="shared" si="105"/>
        <v>75</v>
      </c>
      <c r="AP227" s="429">
        <f t="shared" si="106"/>
        <v>125</v>
      </c>
      <c r="AQ227" s="429">
        <f t="shared" si="107"/>
        <v>90</v>
      </c>
      <c r="AR227" s="429">
        <f t="shared" si="108"/>
        <v>120</v>
      </c>
      <c r="AS227" s="429">
        <f t="shared" si="109"/>
        <v>90</v>
      </c>
      <c r="AT227" s="429">
        <f t="shared" si="110"/>
        <v>125</v>
      </c>
      <c r="AU227" s="429">
        <f t="shared" si="111"/>
        <v>110</v>
      </c>
      <c r="AV227" s="429">
        <f t="shared" si="112"/>
        <v>120</v>
      </c>
      <c r="AW227" s="429">
        <f t="shared" si="113"/>
        <v>110</v>
      </c>
      <c r="AX227" s="429">
        <f t="shared" si="114"/>
        <v>125</v>
      </c>
    </row>
    <row r="228" spans="1:50">
      <c r="A228" s="414">
        <v>223</v>
      </c>
      <c r="B228" s="290" cm="1">
        <f t="array" ref="B228">IF(Parameters!$C$55="No",IF($A228&lt;=Parameters!$D$23,Parameters!$C$23*$A228,IF($A228&lt;=Parameters!$D$24,Parameters!$C$23*Parameters!$D$23+Parameters!$C$24*($A228-Parameters!$D$23),IF($A228&lt;=Parameters!$D$25,Parameters!$C$23*Parameters!$D$23+Parameters!$C$24*(Parameters!$D$24-Parameters!$D$23)+Parameters!$C$25*($A228-Parameters!$D$24),Parameters!$C$23*Parameters!$D$23+Parameters!$C$24*(Parameters!$D$24-Parameters!$D$23)+Parameters!$C$25*(Parameters!$D$25-Parameters!$D$24)+Parameters!$C$26*($A228-Parameters!$D$25)))),_xlfn.IFS($A228&lt;=Parameters!$D$23,Parameters!$C$23*$A228,$A228&lt;=Parameters!$D$24,Parameters!$C$24*$A228,$A228&lt;=Parameters!$D$25,Parameters!$C$25*$A228,$A228&gt;Parameters!$D$25,Parameters!$C$26*$A228))</f>
        <v>13380</v>
      </c>
      <c r="C228" s="290">
        <f t="shared" si="115"/>
        <v>60</v>
      </c>
      <c r="D228" s="290" cm="1">
        <f t="array" ref="D228">IF(Parameters!$C$55="No",IF($A228&lt;=Parameters!$D$28,Parameters!$C$28*$A228,IF($A228&lt;=Parameters!$D$29,Parameters!$C$28*Parameters!$D$28+Parameters!$C$29*($A228-Parameters!$D$28),IF($A228&lt;=Parameters!$D$30,Parameters!$C$28*Parameters!$D$28+Parameters!$C$29*(Parameters!$D$29-Parameters!$D$28)+Parameters!$C$30*($A228-Parameters!$D$29),Parameters!$C$28*Parameters!$D$28+Parameters!$C$29*(Parameters!$D$29-Parameters!$D$28)+Parameters!$C$30*(Parameters!$D$30-Parameters!$D$29)+Parameters!$C$31*($A228-Parameters!$D$30)))),_xlfn.IFS($A228&lt;=Parameters!$D$28,Parameters!$C$28*$A228,$A228&lt;=Parameters!$D$29,Parameters!$C$29*$A228,$A228&lt;=Parameters!$D$30,Parameters!$C$30*$A228,$A228&gt;Parameters!$D$30,Parameters!$C$31*$A228))</f>
        <v>26760</v>
      </c>
      <c r="E228" s="290">
        <f t="shared" si="115"/>
        <v>120</v>
      </c>
      <c r="F228" s="290" cm="1">
        <f t="array" ref="F228">IF(Parameters!$C$55="No",IF($A228&lt;=Parameters!$D$34,Parameters!$C$34*$A228,IF($A228&lt;=Parameters!$D$35,Parameters!$C$34*Parameters!$D$34+Parameters!$C$35*($A228-Parameters!$D$34),IF($A228&lt;=Parameters!$D$36,Parameters!$C$34*Parameters!$D$34+Parameters!$C$35*(Parameters!$D$35-Parameters!$D$34)+Parameters!$C$36*($A228-Parameters!$D$35),Parameters!$C$34*Parameters!$D$34+Parameters!$C$35*(Parameters!$D$35-Parameters!$D$34)+Parameters!$C$36*(Parameters!$D$36-Parameters!$D$35)+Parameters!$C$37*($A228-Parameters!$D$36)))),_xlfn.IFS($A228&lt;=Parameters!$D$34,Parameters!$C$34*$A228,$A228&lt;=Parameters!$D$35,Parameters!$C$35*$A228,$A228&lt;=Parameters!$D$36,Parameters!$C$36*$A228,$A228&gt;Parameters!$D$36,Parameters!$C$37*$A228))</f>
        <v>13380</v>
      </c>
      <c r="G228" s="290">
        <f t="shared" si="116"/>
        <v>60</v>
      </c>
      <c r="H228" s="290" cm="1">
        <f t="array" ref="H228">IF(Parameters!$C$55="No",IF($A228&lt;=Parameters!$D$39,Parameters!$C$39*$A228,IF($A228&lt;=Parameters!$D$40,Parameters!$C$39*Parameters!$D$39+Parameters!$C$40*($A228-Parameters!$D$39),IF($A228&lt;=Parameters!$D$41,Parameters!$C$39*Parameters!$D$39+Parameters!$C$40*(Parameters!$D$40-Parameters!$D$39)+Parameters!$C$41*($A228-Parameters!$D$40),Parameters!$C$39*Parameters!$D$39+Parameters!$C$40*(Parameters!$D$40-Parameters!$D$39)+Parameters!$C$41*(Parameters!$D$41-Parameters!$D$40)+Parameters!$C$42*($A228-Parameters!$D$41)))),_xlfn.IFS($A228&lt;=Parameters!$D$39,Parameters!$C$39*$A228,$A228&lt;=Parameters!$D$40,Parameters!$C$40*$A228,$A228&lt;=Parameters!$D$41,Parameters!$C$41*$A228,$A228&gt;Parameters!$D$41,Parameters!$C$42*$A228))</f>
        <v>27875</v>
      </c>
      <c r="I228" s="290">
        <f t="shared" si="117"/>
        <v>125</v>
      </c>
      <c r="J228" s="290" cm="1">
        <f t="array" ref="J228">IF(Parameters!$D$55="No",IF($A228&lt;=Parameters!$F$23,Parameters!$E$23*$A228,IF($A228&lt;=Parameters!$F$24,Parameters!$E$23*Parameters!$F$23+Parameters!$E$24*($A228-Parameters!$F$23),IF($A228&lt;=Parameters!$F$25,Parameters!$E$23*Parameters!$F$23+Parameters!$E$24*(Parameters!$F$24-Parameters!$F$23)+Parameters!$E$25*($A228-Parameters!$F$24),Parameters!$E$23*Parameters!$F$23+Parameters!$E$24*(Parameters!$F$24-Parameters!$F$23)+Parameters!$E$25*(Parameters!$F$25-Parameters!$F$24)+Parameters!$E$26*($A228-Parameters!$F$25)))),_xlfn.IFS($A228&lt;=Parameters!$F$23,Parameters!$E$23*$A228,$A228&lt;=Parameters!$F$24,Parameters!$E$24*$A228,$A228&lt;=Parameters!$F$25,Parameters!$E$25*$A228,$A228&gt;Parameters!$F$25,Parameters!$E$26*$A228))</f>
        <v>16725</v>
      </c>
      <c r="K228" s="290">
        <f t="shared" si="93"/>
        <v>75</v>
      </c>
      <c r="L228" s="290" cm="1">
        <f t="array" ref="L228">IF(Parameters!$D$55="No",IF($A228&lt;=Parameters!$F$28,Parameters!$E$28*$A228,IF($A228&lt;=Parameters!$F$29,Parameters!$E$28*Parameters!$F$28+Parameters!$E$29*($A228-Parameters!$F$28),IF($A228&lt;=Parameters!$F$30,Parameters!$E$28*Parameters!$F$28+Parameters!$E$29*(Parameters!$F$29-Parameters!$F$28)+Parameters!$E$30*($A228-Parameters!$F$29),Parameters!$E$28*Parameters!$F$28+Parameters!$E$29*(Parameters!$F$29-Parameters!$F$28)+Parameters!$E$30*(Parameters!$F$30-Parameters!$F$29)+Parameters!$E$31*($A228-Parameters!$F$30)))),_xlfn.IFS($A228&lt;=Parameters!$F$28,Parameters!$E$28*$A228,$A228&lt;=Parameters!$F$29,Parameters!$E$29*$A228,$A228&lt;=Parameters!$F$30,Parameters!$E$30*$A228,$A228&gt;Parameters!$F$30,Parameters!$E$31*$A228))</f>
        <v>26760</v>
      </c>
      <c r="M228" s="290">
        <f t="shared" si="94"/>
        <v>120</v>
      </c>
      <c r="N228" s="290" cm="1">
        <f t="array" ref="N228">IF(Parameters!$D$55="No",IF($A228&lt;=Parameters!$F$34,Parameters!$E$34*$A228,IF($A228&lt;=Parameters!$F$35,Parameters!$E$34*Parameters!$F$34+Parameters!$E$35*($A228-Parameters!$F$34),IF($A228&lt;=Parameters!$F$36,Parameters!$E$34*Parameters!$F$34+Parameters!$E$35*(Parameters!$F$35-Parameters!$F$34)+Parameters!$E$36*($A228-Parameters!$F$35),Parameters!$E$34*Parameters!$F$34+Parameters!$E$35*(Parameters!$F$35-Parameters!$F$34)+Parameters!$E$36*(Parameters!$F$36-Parameters!$F$35)+Parameters!$E$37*($A228-Parameters!$F$36)))),_xlfn.IFS($A228&lt;=Parameters!$F$34,Parameters!$E$34*$A228,$A228&lt;=Parameters!$F$35,Parameters!$E$35*$A228,$A228&lt;=Parameters!$F$36,Parameters!$E$36*$A228,$A228&gt;Parameters!$F$36,Parameters!$E$37*$A228))</f>
        <v>16725</v>
      </c>
      <c r="O228" s="290">
        <f t="shared" si="118"/>
        <v>75</v>
      </c>
      <c r="P228" s="290" cm="1">
        <f t="array" ref="P228">IF(Parameters!$D$55="No",IF($A228&lt;=Parameters!$F$39,Parameters!$E$39*$A228,IF($A228&lt;=Parameters!$F$40,Parameters!$E$39*Parameters!$F$39+Parameters!$E$40*($A228-Parameters!$F$39),IF($A228&lt;=Parameters!$F$41,Parameters!$E$39*Parameters!$F$39+Parameters!$E$40*(Parameters!$F$40-Parameters!$F$39)+Parameters!$E$41*($A228-Parameters!$F$40),Parameters!$E$39*Parameters!$F$39+Parameters!$E$40*(Parameters!$F$40-Parameters!$F$39)+Parameters!$E$41*(Parameters!$F$41-Parameters!$F$40)+Parameters!$E$42*($A228-Parameters!$F$41)))),_xlfn.IFS($A228&lt;=Parameters!$F$39,Parameters!$E$39*$A228,$A228&lt;=Parameters!$F$40,Parameters!$E$40*$A228,$A228&lt;=Parameters!$F$41,Parameters!$E$41*$A228,$A228&gt;Parameters!$F$41,Parameters!$E$42*$A228))</f>
        <v>27875</v>
      </c>
      <c r="Q228" s="290">
        <f t="shared" si="119"/>
        <v>125</v>
      </c>
      <c r="R228" s="290" cm="1">
        <f t="array" ref="R228">IF(Parameters!$E$55="No",IF($A228&lt;=Parameters!$H$23,Parameters!$G$23*$A228,IF($A228&lt;=Parameters!$H$24,Parameters!$G$23*Parameters!$H$23+Parameters!$G$24*($A228-Parameters!$H$23),IF($A228&lt;=Parameters!$H$25,Parameters!$G$23*Parameters!$H$23+Parameters!$G$24*(Parameters!$H$24-Parameters!$H$23)+Parameters!$G$25*($A228-Parameters!$H$24),Parameters!$G$23*Parameters!$H$23+Parameters!$G$24*(Parameters!$H$24-Parameters!$H$23)+Parameters!$G$25*(Parameters!$H$25-Parameters!$H$24)+Parameters!$G$26*($A228-Parameters!$H$25)))),_xlfn.IFS($A228&lt;=Parameters!$H$23,Parameters!$G$23*$A228,$A228&lt;=Parameters!$H$24,Parameters!$G$24*$A228,$A228&lt;=Parameters!$H$25,Parameters!$G$25*$A228,$A228&gt;Parameters!$H$25,Parameters!$G$26*$A228))</f>
        <v>20070</v>
      </c>
      <c r="S228" s="290">
        <f t="shared" si="95"/>
        <v>90</v>
      </c>
      <c r="T228" s="290" cm="1">
        <f t="array" ref="T228">IF(Parameters!$E$55="No",IF($A228&lt;=Parameters!$H$28,Parameters!$G$28*$A228,IF($A228&lt;=Parameters!$H$29,Parameters!$G$28*Parameters!$H$28+Parameters!$G$29*($A228-Parameters!$H$28),IF($A228&lt;=Parameters!$H$30,Parameters!$G$28*Parameters!$H$28+Parameters!$G$29*(Parameters!$H$29-Parameters!$H$28)+Parameters!$G$30*($A228-Parameters!$H$29),Parameters!$G$28*Parameters!$H$28+Parameters!$G$29*(Parameters!$H$29-Parameters!$H$28)+Parameters!$G$30*(Parameters!$H$30-Parameters!$H$29)+Parameters!$G$31*($A228-Parameters!$H$30)))),_xlfn.IFS($A228&lt;=Parameters!$H$28,Parameters!$G$28*$A228,$A228&lt;=Parameters!$H$29,Parameters!$G$29*$A228,$A228&lt;=Parameters!$H$30,Parameters!$G$30*$A228,$A228&gt;Parameters!$H$30,Parameters!$G$31*$A228))</f>
        <v>26760</v>
      </c>
      <c r="U228" s="290">
        <f t="shared" si="96"/>
        <v>120</v>
      </c>
      <c r="V228" s="290" cm="1">
        <f t="array" ref="V228">IF(Parameters!$E$55="No",IF($A228&lt;=Parameters!$H$34,Parameters!$G$34*$A228,IF($A228&lt;=Parameters!$H$35,Parameters!$G$34*Parameters!$H$34+Parameters!$G$35*($A228-Parameters!$H$34),IF($A228&lt;=Parameters!$H$36,Parameters!$G$34*Parameters!$H$34+Parameters!$G$35*(Parameters!$H$35-Parameters!$H$34)+Parameters!$G$36*($A228-Parameters!$H$35),Parameters!$G$34*Parameters!$H$34+Parameters!$G$35*(Parameters!$H$35-Parameters!$H$34)+Parameters!$G$36*(Parameters!$H$36-Parameters!$H$35)+Parameters!$G$37*($A228-Parameters!$H$36)))),_xlfn.IFS($A228&lt;=Parameters!$H$34,Parameters!$G$34*$A228,$A228&lt;=Parameters!$H$35,Parameters!$G$35*$A228,$A228&lt;=Parameters!$H$36,Parameters!$G$36*$A228,$A228&gt;Parameters!$H$36,Parameters!$G$37*$A228))</f>
        <v>20070</v>
      </c>
      <c r="W228" s="290">
        <f t="shared" si="120"/>
        <v>90</v>
      </c>
      <c r="X228" s="290" cm="1">
        <f t="array" ref="X228">IF(Parameters!$E$55="No",IF($A228&lt;=Parameters!$H$39,Parameters!$G$39*$A228,IF($A228&lt;=Parameters!$H$40,Parameters!$G$39*Parameters!$H$39+Parameters!$G$40*($A228-Parameters!$H$39),IF($A228&lt;=Parameters!$H$41,Parameters!$G$39*Parameters!$H$39+Parameters!$G$40*(Parameters!$H$40-Parameters!$H$39)+Parameters!$G$41*($A228-Parameters!$H$40),Parameters!$G$39*Parameters!$H$39+Parameters!$G$40*(Parameters!$H$40-Parameters!$H$39)+Parameters!$G$41*(Parameters!$H$41-Parameters!$H$40)+Parameters!$G$42*($A228-Parameters!$H$41)))),_xlfn.IFS($A228&lt;=Parameters!$H$39,Parameters!$G$39*$A228,$A228&lt;=Parameters!$H$40,Parameters!$G$40*$A228,$A228&lt;=Parameters!$H$41,Parameters!$G$41*$A228,$A228&gt;Parameters!$H$41,Parameters!$G$42*$A228))</f>
        <v>27875</v>
      </c>
      <c r="Y228" s="290">
        <f t="shared" si="121"/>
        <v>125</v>
      </c>
      <c r="Z228" s="290" cm="1">
        <f t="array" ref="Z228">IF(Parameters!$F$55="No",IF($A228&lt;=Parameters!$J$23,Parameters!$I$23*$A228,IF($A228&lt;=Parameters!$J$24,Parameters!$I$23*Parameters!$J$23+Parameters!$I$24*($A228-Parameters!$J$23),IF($A228&lt;=Parameters!$J$25,Parameters!$I$23*Parameters!$J$23+Parameters!$I$24*(Parameters!$J$24-Parameters!$J$23)+Parameters!$I$25*($A228-Parameters!$J$24),Parameters!$I$23*Parameters!$J$23+Parameters!$I$24*(Parameters!$J$24-Parameters!$J$23)+Parameters!$I$25*(Parameters!$J$25-Parameters!$J$24)+Parameters!$I$26*($A228-Parameters!$J$25)))),_xlfn.IFS($A228&lt;=Parameters!$J$23,Parameters!$I$23*$A228,$A228&lt;=Parameters!$J$24,Parameters!$I$24*$A228,$A228&lt;=Parameters!$J$25,Parameters!$I$25*$A228,$A228&gt;Parameters!$J$25,Parameters!$I$26*$A228))</f>
        <v>24530</v>
      </c>
      <c r="AA228" s="290">
        <f t="shared" si="97"/>
        <v>110</v>
      </c>
      <c r="AB228" s="290" cm="1">
        <f t="array" ref="AB228">IF(Parameters!$F$55="No",IF($A228&lt;=Parameters!$J$28,Parameters!$I$28*$A228,IF($A228&lt;=Parameters!$J$29,Parameters!$I$28*Parameters!$J$28+Parameters!$I$29*($A228-Parameters!$J$28),IF($A228&lt;=Parameters!$J$30,Parameters!$I$28*Parameters!$J$28+Parameters!$I$29*(Parameters!$J$29-Parameters!$J$28)+Parameters!$I$30*($A228-Parameters!$J$29),Parameters!$I$28*Parameters!$J$28+Parameters!$I$29*(Parameters!$J$29-Parameters!$J$28)+Parameters!$I$30*(Parameters!$J$30-Parameters!$J$29)+Parameters!$I$31*($A228-Parameters!$J$30)))),_xlfn.IFS($A228&lt;=Parameters!$J$28,Parameters!$I$28*$A228,$A228&lt;=Parameters!$J$29,Parameters!$I$29*$A228,$A228&lt;=Parameters!$J$30,Parameters!$I$30*$A228,$A228&gt;Parameters!$J$30,Parameters!$I$31*$A228))</f>
        <v>26760</v>
      </c>
      <c r="AC228" s="290">
        <f t="shared" si="98"/>
        <v>120</v>
      </c>
      <c r="AD228" s="290" cm="1">
        <f t="array" ref="AD228">IF(Parameters!$F$55="No",IF($A228&lt;=Parameters!$J$34,Parameters!$I$34*$A228,IF($A228&lt;=Parameters!$J$35,Parameters!$I$34*Parameters!$J$34+Parameters!$I$35*($A228-Parameters!$J$34),IF($A228&lt;=Parameters!$J$36,Parameters!$I$34*Parameters!$J$34+Parameters!$I$35*(Parameters!$J$35-Parameters!$J$34)+Parameters!$I$36*($A228-Parameters!$J$35),Parameters!$I$34*Parameters!$J$34+Parameters!$I$35*(Parameters!$J$35-Parameters!$J$34)+Parameters!$I$36*(Parameters!$J$36-Parameters!$J$35)+Parameters!$I$37*($A228-Parameters!$J$36)))),_xlfn.IFS($A228&lt;=Parameters!$J$34,Parameters!$I$34*$A228,$A228&lt;=Parameters!$J$35,Parameters!$I$35*$A228,$A228&lt;=Parameters!$J$36,Parameters!$I$36*$A228,$A228&gt;Parameters!$J$36,Parameters!$I$37*$A228))</f>
        <v>24530</v>
      </c>
      <c r="AE228" s="290">
        <f t="shared" si="122"/>
        <v>110</v>
      </c>
      <c r="AF228" s="290" cm="1">
        <f t="array" ref="AF228">IF(Parameters!$F$55="No",IF($A228&lt;=Parameters!$J$39,Parameters!$I$39*$A228,IF($A228&lt;=Parameters!$J$40,Parameters!$I$39*Parameters!$J$39+Parameters!$I$40*($A228-Parameters!$J$39),IF($A228&lt;=Parameters!$J$41,Parameters!$I$39*Parameters!$J$39+Parameters!$I$40*(Parameters!$J$40-Parameters!$J$39)+Parameters!$I$41*($A228-Parameters!$J$40),Parameters!$I$39*Parameters!$J$39+Parameters!$I$40*(Parameters!$J$40-Parameters!$J$39)+Parameters!$I$41*(Parameters!$J$41-Parameters!$J$40)+Parameters!$I$42*($A228-Parameters!$J$41)))),_xlfn.IFS($A228&lt;=Parameters!$J$39,Parameters!$I$39*$A228,$A228&lt;=Parameters!$J$40,Parameters!$I$40*$A228,$A228&lt;=Parameters!$J$41,Parameters!$I$41*$A228,$A228&gt;Parameters!$J$41,Parameters!$I$42*$A228))</f>
        <v>27875</v>
      </c>
      <c r="AG228" s="290">
        <f t="shared" si="123"/>
        <v>125</v>
      </c>
      <c r="AI228" s="429">
        <f t="shared" si="99"/>
        <v>60</v>
      </c>
      <c r="AJ228" s="429">
        <f t="shared" si="100"/>
        <v>120</v>
      </c>
      <c r="AK228" s="429">
        <f t="shared" si="101"/>
        <v>60</v>
      </c>
      <c r="AL228" s="429">
        <f t="shared" si="102"/>
        <v>125</v>
      </c>
      <c r="AM228" s="429">
        <f t="shared" si="103"/>
        <v>75</v>
      </c>
      <c r="AN228" s="429">
        <f t="shared" si="104"/>
        <v>120</v>
      </c>
      <c r="AO228" s="429">
        <f t="shared" si="105"/>
        <v>75</v>
      </c>
      <c r="AP228" s="429">
        <f t="shared" si="106"/>
        <v>125</v>
      </c>
      <c r="AQ228" s="429">
        <f t="shared" si="107"/>
        <v>90</v>
      </c>
      <c r="AR228" s="429">
        <f t="shared" si="108"/>
        <v>120</v>
      </c>
      <c r="AS228" s="429">
        <f t="shared" si="109"/>
        <v>90</v>
      </c>
      <c r="AT228" s="429">
        <f t="shared" si="110"/>
        <v>125</v>
      </c>
      <c r="AU228" s="429">
        <f t="shared" si="111"/>
        <v>110</v>
      </c>
      <c r="AV228" s="429">
        <f t="shared" si="112"/>
        <v>120</v>
      </c>
      <c r="AW228" s="429">
        <f t="shared" si="113"/>
        <v>110</v>
      </c>
      <c r="AX228" s="429">
        <f t="shared" si="114"/>
        <v>125</v>
      </c>
    </row>
    <row r="229" spans="1:50">
      <c r="A229" s="414">
        <v>224</v>
      </c>
      <c r="B229" s="290" cm="1">
        <f t="array" ref="B229">IF(Parameters!$C$55="No",IF($A229&lt;=Parameters!$D$23,Parameters!$C$23*$A229,IF($A229&lt;=Parameters!$D$24,Parameters!$C$23*Parameters!$D$23+Parameters!$C$24*($A229-Parameters!$D$23),IF($A229&lt;=Parameters!$D$25,Parameters!$C$23*Parameters!$D$23+Parameters!$C$24*(Parameters!$D$24-Parameters!$D$23)+Parameters!$C$25*($A229-Parameters!$D$24),Parameters!$C$23*Parameters!$D$23+Parameters!$C$24*(Parameters!$D$24-Parameters!$D$23)+Parameters!$C$25*(Parameters!$D$25-Parameters!$D$24)+Parameters!$C$26*($A229-Parameters!$D$25)))),_xlfn.IFS($A229&lt;=Parameters!$D$23,Parameters!$C$23*$A229,$A229&lt;=Parameters!$D$24,Parameters!$C$24*$A229,$A229&lt;=Parameters!$D$25,Parameters!$C$25*$A229,$A229&gt;Parameters!$D$25,Parameters!$C$26*$A229))</f>
        <v>13440</v>
      </c>
      <c r="C229" s="290">
        <f t="shared" si="115"/>
        <v>60</v>
      </c>
      <c r="D229" s="290" cm="1">
        <f t="array" ref="D229">IF(Parameters!$C$55="No",IF($A229&lt;=Parameters!$D$28,Parameters!$C$28*$A229,IF($A229&lt;=Parameters!$D$29,Parameters!$C$28*Parameters!$D$28+Parameters!$C$29*($A229-Parameters!$D$28),IF($A229&lt;=Parameters!$D$30,Parameters!$C$28*Parameters!$D$28+Parameters!$C$29*(Parameters!$D$29-Parameters!$D$28)+Parameters!$C$30*($A229-Parameters!$D$29),Parameters!$C$28*Parameters!$D$28+Parameters!$C$29*(Parameters!$D$29-Parameters!$D$28)+Parameters!$C$30*(Parameters!$D$30-Parameters!$D$29)+Parameters!$C$31*($A229-Parameters!$D$30)))),_xlfn.IFS($A229&lt;=Parameters!$D$28,Parameters!$C$28*$A229,$A229&lt;=Parameters!$D$29,Parameters!$C$29*$A229,$A229&lt;=Parameters!$D$30,Parameters!$C$30*$A229,$A229&gt;Parameters!$D$30,Parameters!$C$31*$A229))</f>
        <v>26880</v>
      </c>
      <c r="E229" s="290">
        <f t="shared" si="115"/>
        <v>120</v>
      </c>
      <c r="F229" s="290" cm="1">
        <f t="array" ref="F229">IF(Parameters!$C$55="No",IF($A229&lt;=Parameters!$D$34,Parameters!$C$34*$A229,IF($A229&lt;=Parameters!$D$35,Parameters!$C$34*Parameters!$D$34+Parameters!$C$35*($A229-Parameters!$D$34),IF($A229&lt;=Parameters!$D$36,Parameters!$C$34*Parameters!$D$34+Parameters!$C$35*(Parameters!$D$35-Parameters!$D$34)+Parameters!$C$36*($A229-Parameters!$D$35),Parameters!$C$34*Parameters!$D$34+Parameters!$C$35*(Parameters!$D$35-Parameters!$D$34)+Parameters!$C$36*(Parameters!$D$36-Parameters!$D$35)+Parameters!$C$37*($A229-Parameters!$D$36)))),_xlfn.IFS($A229&lt;=Parameters!$D$34,Parameters!$C$34*$A229,$A229&lt;=Parameters!$D$35,Parameters!$C$35*$A229,$A229&lt;=Parameters!$D$36,Parameters!$C$36*$A229,$A229&gt;Parameters!$D$36,Parameters!$C$37*$A229))</f>
        <v>13440</v>
      </c>
      <c r="G229" s="290">
        <f t="shared" si="116"/>
        <v>60</v>
      </c>
      <c r="H229" s="290" cm="1">
        <f t="array" ref="H229">IF(Parameters!$C$55="No",IF($A229&lt;=Parameters!$D$39,Parameters!$C$39*$A229,IF($A229&lt;=Parameters!$D$40,Parameters!$C$39*Parameters!$D$39+Parameters!$C$40*($A229-Parameters!$D$39),IF($A229&lt;=Parameters!$D$41,Parameters!$C$39*Parameters!$D$39+Parameters!$C$40*(Parameters!$D$40-Parameters!$D$39)+Parameters!$C$41*($A229-Parameters!$D$40),Parameters!$C$39*Parameters!$D$39+Parameters!$C$40*(Parameters!$D$40-Parameters!$D$39)+Parameters!$C$41*(Parameters!$D$41-Parameters!$D$40)+Parameters!$C$42*($A229-Parameters!$D$41)))),_xlfn.IFS($A229&lt;=Parameters!$D$39,Parameters!$C$39*$A229,$A229&lt;=Parameters!$D$40,Parameters!$C$40*$A229,$A229&lt;=Parameters!$D$41,Parameters!$C$41*$A229,$A229&gt;Parameters!$D$41,Parameters!$C$42*$A229))</f>
        <v>28000</v>
      </c>
      <c r="I229" s="290">
        <f t="shared" si="117"/>
        <v>125</v>
      </c>
      <c r="J229" s="290" cm="1">
        <f t="array" ref="J229">IF(Parameters!$D$55="No",IF($A229&lt;=Parameters!$F$23,Parameters!$E$23*$A229,IF($A229&lt;=Parameters!$F$24,Parameters!$E$23*Parameters!$F$23+Parameters!$E$24*($A229-Parameters!$F$23),IF($A229&lt;=Parameters!$F$25,Parameters!$E$23*Parameters!$F$23+Parameters!$E$24*(Parameters!$F$24-Parameters!$F$23)+Parameters!$E$25*($A229-Parameters!$F$24),Parameters!$E$23*Parameters!$F$23+Parameters!$E$24*(Parameters!$F$24-Parameters!$F$23)+Parameters!$E$25*(Parameters!$F$25-Parameters!$F$24)+Parameters!$E$26*($A229-Parameters!$F$25)))),_xlfn.IFS($A229&lt;=Parameters!$F$23,Parameters!$E$23*$A229,$A229&lt;=Parameters!$F$24,Parameters!$E$24*$A229,$A229&lt;=Parameters!$F$25,Parameters!$E$25*$A229,$A229&gt;Parameters!$F$25,Parameters!$E$26*$A229))</f>
        <v>16800</v>
      </c>
      <c r="K229" s="290">
        <f t="shared" si="93"/>
        <v>75</v>
      </c>
      <c r="L229" s="290" cm="1">
        <f t="array" ref="L229">IF(Parameters!$D$55="No",IF($A229&lt;=Parameters!$F$28,Parameters!$E$28*$A229,IF($A229&lt;=Parameters!$F$29,Parameters!$E$28*Parameters!$F$28+Parameters!$E$29*($A229-Parameters!$F$28),IF($A229&lt;=Parameters!$F$30,Parameters!$E$28*Parameters!$F$28+Parameters!$E$29*(Parameters!$F$29-Parameters!$F$28)+Parameters!$E$30*($A229-Parameters!$F$29),Parameters!$E$28*Parameters!$F$28+Parameters!$E$29*(Parameters!$F$29-Parameters!$F$28)+Parameters!$E$30*(Parameters!$F$30-Parameters!$F$29)+Parameters!$E$31*($A229-Parameters!$F$30)))),_xlfn.IFS($A229&lt;=Parameters!$F$28,Parameters!$E$28*$A229,$A229&lt;=Parameters!$F$29,Parameters!$E$29*$A229,$A229&lt;=Parameters!$F$30,Parameters!$E$30*$A229,$A229&gt;Parameters!$F$30,Parameters!$E$31*$A229))</f>
        <v>26880</v>
      </c>
      <c r="M229" s="290">
        <f t="shared" si="94"/>
        <v>120</v>
      </c>
      <c r="N229" s="290" cm="1">
        <f t="array" ref="N229">IF(Parameters!$D$55="No",IF($A229&lt;=Parameters!$F$34,Parameters!$E$34*$A229,IF($A229&lt;=Parameters!$F$35,Parameters!$E$34*Parameters!$F$34+Parameters!$E$35*($A229-Parameters!$F$34),IF($A229&lt;=Parameters!$F$36,Parameters!$E$34*Parameters!$F$34+Parameters!$E$35*(Parameters!$F$35-Parameters!$F$34)+Parameters!$E$36*($A229-Parameters!$F$35),Parameters!$E$34*Parameters!$F$34+Parameters!$E$35*(Parameters!$F$35-Parameters!$F$34)+Parameters!$E$36*(Parameters!$F$36-Parameters!$F$35)+Parameters!$E$37*($A229-Parameters!$F$36)))),_xlfn.IFS($A229&lt;=Parameters!$F$34,Parameters!$E$34*$A229,$A229&lt;=Parameters!$F$35,Parameters!$E$35*$A229,$A229&lt;=Parameters!$F$36,Parameters!$E$36*$A229,$A229&gt;Parameters!$F$36,Parameters!$E$37*$A229))</f>
        <v>16800</v>
      </c>
      <c r="O229" s="290">
        <f t="shared" si="118"/>
        <v>75</v>
      </c>
      <c r="P229" s="290" cm="1">
        <f t="array" ref="P229">IF(Parameters!$D$55="No",IF($A229&lt;=Parameters!$F$39,Parameters!$E$39*$A229,IF($A229&lt;=Parameters!$F$40,Parameters!$E$39*Parameters!$F$39+Parameters!$E$40*($A229-Parameters!$F$39),IF($A229&lt;=Parameters!$F$41,Parameters!$E$39*Parameters!$F$39+Parameters!$E$40*(Parameters!$F$40-Parameters!$F$39)+Parameters!$E$41*($A229-Parameters!$F$40),Parameters!$E$39*Parameters!$F$39+Parameters!$E$40*(Parameters!$F$40-Parameters!$F$39)+Parameters!$E$41*(Parameters!$F$41-Parameters!$F$40)+Parameters!$E$42*($A229-Parameters!$F$41)))),_xlfn.IFS($A229&lt;=Parameters!$F$39,Parameters!$E$39*$A229,$A229&lt;=Parameters!$F$40,Parameters!$E$40*$A229,$A229&lt;=Parameters!$F$41,Parameters!$E$41*$A229,$A229&gt;Parameters!$F$41,Parameters!$E$42*$A229))</f>
        <v>28000</v>
      </c>
      <c r="Q229" s="290">
        <f t="shared" si="119"/>
        <v>125</v>
      </c>
      <c r="R229" s="290" cm="1">
        <f t="array" ref="R229">IF(Parameters!$E$55="No",IF($A229&lt;=Parameters!$H$23,Parameters!$G$23*$A229,IF($A229&lt;=Parameters!$H$24,Parameters!$G$23*Parameters!$H$23+Parameters!$G$24*($A229-Parameters!$H$23),IF($A229&lt;=Parameters!$H$25,Parameters!$G$23*Parameters!$H$23+Parameters!$G$24*(Parameters!$H$24-Parameters!$H$23)+Parameters!$G$25*($A229-Parameters!$H$24),Parameters!$G$23*Parameters!$H$23+Parameters!$G$24*(Parameters!$H$24-Parameters!$H$23)+Parameters!$G$25*(Parameters!$H$25-Parameters!$H$24)+Parameters!$G$26*($A229-Parameters!$H$25)))),_xlfn.IFS($A229&lt;=Parameters!$H$23,Parameters!$G$23*$A229,$A229&lt;=Parameters!$H$24,Parameters!$G$24*$A229,$A229&lt;=Parameters!$H$25,Parameters!$G$25*$A229,$A229&gt;Parameters!$H$25,Parameters!$G$26*$A229))</f>
        <v>20160</v>
      </c>
      <c r="S229" s="290">
        <f t="shared" si="95"/>
        <v>90</v>
      </c>
      <c r="T229" s="290" cm="1">
        <f t="array" ref="T229">IF(Parameters!$E$55="No",IF($A229&lt;=Parameters!$H$28,Parameters!$G$28*$A229,IF($A229&lt;=Parameters!$H$29,Parameters!$G$28*Parameters!$H$28+Parameters!$G$29*($A229-Parameters!$H$28),IF($A229&lt;=Parameters!$H$30,Parameters!$G$28*Parameters!$H$28+Parameters!$G$29*(Parameters!$H$29-Parameters!$H$28)+Parameters!$G$30*($A229-Parameters!$H$29),Parameters!$G$28*Parameters!$H$28+Parameters!$G$29*(Parameters!$H$29-Parameters!$H$28)+Parameters!$G$30*(Parameters!$H$30-Parameters!$H$29)+Parameters!$G$31*($A229-Parameters!$H$30)))),_xlfn.IFS($A229&lt;=Parameters!$H$28,Parameters!$G$28*$A229,$A229&lt;=Parameters!$H$29,Parameters!$G$29*$A229,$A229&lt;=Parameters!$H$30,Parameters!$G$30*$A229,$A229&gt;Parameters!$H$30,Parameters!$G$31*$A229))</f>
        <v>26880</v>
      </c>
      <c r="U229" s="290">
        <f t="shared" si="96"/>
        <v>120</v>
      </c>
      <c r="V229" s="290" cm="1">
        <f t="array" ref="V229">IF(Parameters!$E$55="No",IF($A229&lt;=Parameters!$H$34,Parameters!$G$34*$A229,IF($A229&lt;=Parameters!$H$35,Parameters!$G$34*Parameters!$H$34+Parameters!$G$35*($A229-Parameters!$H$34),IF($A229&lt;=Parameters!$H$36,Parameters!$G$34*Parameters!$H$34+Parameters!$G$35*(Parameters!$H$35-Parameters!$H$34)+Parameters!$G$36*($A229-Parameters!$H$35),Parameters!$G$34*Parameters!$H$34+Parameters!$G$35*(Parameters!$H$35-Parameters!$H$34)+Parameters!$G$36*(Parameters!$H$36-Parameters!$H$35)+Parameters!$G$37*($A229-Parameters!$H$36)))),_xlfn.IFS($A229&lt;=Parameters!$H$34,Parameters!$G$34*$A229,$A229&lt;=Parameters!$H$35,Parameters!$G$35*$A229,$A229&lt;=Parameters!$H$36,Parameters!$G$36*$A229,$A229&gt;Parameters!$H$36,Parameters!$G$37*$A229))</f>
        <v>20160</v>
      </c>
      <c r="W229" s="290">
        <f t="shared" si="120"/>
        <v>90</v>
      </c>
      <c r="X229" s="290" cm="1">
        <f t="array" ref="X229">IF(Parameters!$E$55="No",IF($A229&lt;=Parameters!$H$39,Parameters!$G$39*$A229,IF($A229&lt;=Parameters!$H$40,Parameters!$G$39*Parameters!$H$39+Parameters!$G$40*($A229-Parameters!$H$39),IF($A229&lt;=Parameters!$H$41,Parameters!$G$39*Parameters!$H$39+Parameters!$G$40*(Parameters!$H$40-Parameters!$H$39)+Parameters!$G$41*($A229-Parameters!$H$40),Parameters!$G$39*Parameters!$H$39+Parameters!$G$40*(Parameters!$H$40-Parameters!$H$39)+Parameters!$G$41*(Parameters!$H$41-Parameters!$H$40)+Parameters!$G$42*($A229-Parameters!$H$41)))),_xlfn.IFS($A229&lt;=Parameters!$H$39,Parameters!$G$39*$A229,$A229&lt;=Parameters!$H$40,Parameters!$G$40*$A229,$A229&lt;=Parameters!$H$41,Parameters!$G$41*$A229,$A229&gt;Parameters!$H$41,Parameters!$G$42*$A229))</f>
        <v>28000</v>
      </c>
      <c r="Y229" s="290">
        <f t="shared" si="121"/>
        <v>125</v>
      </c>
      <c r="Z229" s="290" cm="1">
        <f t="array" ref="Z229">IF(Parameters!$F$55="No",IF($A229&lt;=Parameters!$J$23,Parameters!$I$23*$A229,IF($A229&lt;=Parameters!$J$24,Parameters!$I$23*Parameters!$J$23+Parameters!$I$24*($A229-Parameters!$J$23),IF($A229&lt;=Parameters!$J$25,Parameters!$I$23*Parameters!$J$23+Parameters!$I$24*(Parameters!$J$24-Parameters!$J$23)+Parameters!$I$25*($A229-Parameters!$J$24),Parameters!$I$23*Parameters!$J$23+Parameters!$I$24*(Parameters!$J$24-Parameters!$J$23)+Parameters!$I$25*(Parameters!$J$25-Parameters!$J$24)+Parameters!$I$26*($A229-Parameters!$J$25)))),_xlfn.IFS($A229&lt;=Parameters!$J$23,Parameters!$I$23*$A229,$A229&lt;=Parameters!$J$24,Parameters!$I$24*$A229,$A229&lt;=Parameters!$J$25,Parameters!$I$25*$A229,$A229&gt;Parameters!$J$25,Parameters!$I$26*$A229))</f>
        <v>24640</v>
      </c>
      <c r="AA229" s="290">
        <f t="shared" si="97"/>
        <v>110</v>
      </c>
      <c r="AB229" s="290" cm="1">
        <f t="array" ref="AB229">IF(Parameters!$F$55="No",IF($A229&lt;=Parameters!$J$28,Parameters!$I$28*$A229,IF($A229&lt;=Parameters!$J$29,Parameters!$I$28*Parameters!$J$28+Parameters!$I$29*($A229-Parameters!$J$28),IF($A229&lt;=Parameters!$J$30,Parameters!$I$28*Parameters!$J$28+Parameters!$I$29*(Parameters!$J$29-Parameters!$J$28)+Parameters!$I$30*($A229-Parameters!$J$29),Parameters!$I$28*Parameters!$J$28+Parameters!$I$29*(Parameters!$J$29-Parameters!$J$28)+Parameters!$I$30*(Parameters!$J$30-Parameters!$J$29)+Parameters!$I$31*($A229-Parameters!$J$30)))),_xlfn.IFS($A229&lt;=Parameters!$J$28,Parameters!$I$28*$A229,$A229&lt;=Parameters!$J$29,Parameters!$I$29*$A229,$A229&lt;=Parameters!$J$30,Parameters!$I$30*$A229,$A229&gt;Parameters!$J$30,Parameters!$I$31*$A229))</f>
        <v>26880</v>
      </c>
      <c r="AC229" s="290">
        <f t="shared" si="98"/>
        <v>120</v>
      </c>
      <c r="AD229" s="290" cm="1">
        <f t="array" ref="AD229">IF(Parameters!$F$55="No",IF($A229&lt;=Parameters!$J$34,Parameters!$I$34*$A229,IF($A229&lt;=Parameters!$J$35,Parameters!$I$34*Parameters!$J$34+Parameters!$I$35*($A229-Parameters!$J$34),IF($A229&lt;=Parameters!$J$36,Parameters!$I$34*Parameters!$J$34+Parameters!$I$35*(Parameters!$J$35-Parameters!$J$34)+Parameters!$I$36*($A229-Parameters!$J$35),Parameters!$I$34*Parameters!$J$34+Parameters!$I$35*(Parameters!$J$35-Parameters!$J$34)+Parameters!$I$36*(Parameters!$J$36-Parameters!$J$35)+Parameters!$I$37*($A229-Parameters!$J$36)))),_xlfn.IFS($A229&lt;=Parameters!$J$34,Parameters!$I$34*$A229,$A229&lt;=Parameters!$J$35,Parameters!$I$35*$A229,$A229&lt;=Parameters!$J$36,Parameters!$I$36*$A229,$A229&gt;Parameters!$J$36,Parameters!$I$37*$A229))</f>
        <v>24640</v>
      </c>
      <c r="AE229" s="290">
        <f t="shared" si="122"/>
        <v>110</v>
      </c>
      <c r="AF229" s="290" cm="1">
        <f t="array" ref="AF229">IF(Parameters!$F$55="No",IF($A229&lt;=Parameters!$J$39,Parameters!$I$39*$A229,IF($A229&lt;=Parameters!$J$40,Parameters!$I$39*Parameters!$J$39+Parameters!$I$40*($A229-Parameters!$J$39),IF($A229&lt;=Parameters!$J$41,Parameters!$I$39*Parameters!$J$39+Parameters!$I$40*(Parameters!$J$40-Parameters!$J$39)+Parameters!$I$41*($A229-Parameters!$J$40),Parameters!$I$39*Parameters!$J$39+Parameters!$I$40*(Parameters!$J$40-Parameters!$J$39)+Parameters!$I$41*(Parameters!$J$41-Parameters!$J$40)+Parameters!$I$42*($A229-Parameters!$J$41)))),_xlfn.IFS($A229&lt;=Parameters!$J$39,Parameters!$I$39*$A229,$A229&lt;=Parameters!$J$40,Parameters!$I$40*$A229,$A229&lt;=Parameters!$J$41,Parameters!$I$41*$A229,$A229&gt;Parameters!$J$41,Parameters!$I$42*$A229))</f>
        <v>28000</v>
      </c>
      <c r="AG229" s="290">
        <f t="shared" si="123"/>
        <v>125</v>
      </c>
      <c r="AI229" s="429">
        <f t="shared" si="99"/>
        <v>60</v>
      </c>
      <c r="AJ229" s="429">
        <f t="shared" si="100"/>
        <v>120</v>
      </c>
      <c r="AK229" s="429">
        <f t="shared" si="101"/>
        <v>60</v>
      </c>
      <c r="AL229" s="429">
        <f t="shared" si="102"/>
        <v>125</v>
      </c>
      <c r="AM229" s="429">
        <f t="shared" si="103"/>
        <v>75</v>
      </c>
      <c r="AN229" s="429">
        <f t="shared" si="104"/>
        <v>120</v>
      </c>
      <c r="AO229" s="429">
        <f t="shared" si="105"/>
        <v>75</v>
      </c>
      <c r="AP229" s="429">
        <f t="shared" si="106"/>
        <v>125</v>
      </c>
      <c r="AQ229" s="429">
        <f t="shared" si="107"/>
        <v>90</v>
      </c>
      <c r="AR229" s="429">
        <f t="shared" si="108"/>
        <v>120</v>
      </c>
      <c r="AS229" s="429">
        <f t="shared" si="109"/>
        <v>90</v>
      </c>
      <c r="AT229" s="429">
        <f t="shared" si="110"/>
        <v>125</v>
      </c>
      <c r="AU229" s="429">
        <f t="shared" si="111"/>
        <v>110</v>
      </c>
      <c r="AV229" s="429">
        <f t="shared" si="112"/>
        <v>120</v>
      </c>
      <c r="AW229" s="429">
        <f t="shared" si="113"/>
        <v>110</v>
      </c>
      <c r="AX229" s="429">
        <f t="shared" si="114"/>
        <v>125</v>
      </c>
    </row>
    <row r="230" spans="1:50">
      <c r="A230" s="414">
        <v>225</v>
      </c>
      <c r="B230" s="290" cm="1">
        <f t="array" ref="B230">IF(Parameters!$C$55="No",IF($A230&lt;=Parameters!$D$23,Parameters!$C$23*$A230,IF($A230&lt;=Parameters!$D$24,Parameters!$C$23*Parameters!$D$23+Parameters!$C$24*($A230-Parameters!$D$23),IF($A230&lt;=Parameters!$D$25,Parameters!$C$23*Parameters!$D$23+Parameters!$C$24*(Parameters!$D$24-Parameters!$D$23)+Parameters!$C$25*($A230-Parameters!$D$24),Parameters!$C$23*Parameters!$D$23+Parameters!$C$24*(Parameters!$D$24-Parameters!$D$23)+Parameters!$C$25*(Parameters!$D$25-Parameters!$D$24)+Parameters!$C$26*($A230-Parameters!$D$25)))),_xlfn.IFS($A230&lt;=Parameters!$D$23,Parameters!$C$23*$A230,$A230&lt;=Parameters!$D$24,Parameters!$C$24*$A230,$A230&lt;=Parameters!$D$25,Parameters!$C$25*$A230,$A230&gt;Parameters!$D$25,Parameters!$C$26*$A230))</f>
        <v>13500</v>
      </c>
      <c r="C230" s="290">
        <f t="shared" si="115"/>
        <v>60</v>
      </c>
      <c r="D230" s="290" cm="1">
        <f t="array" ref="D230">IF(Parameters!$C$55="No",IF($A230&lt;=Parameters!$D$28,Parameters!$C$28*$A230,IF($A230&lt;=Parameters!$D$29,Parameters!$C$28*Parameters!$D$28+Parameters!$C$29*($A230-Parameters!$D$28),IF($A230&lt;=Parameters!$D$30,Parameters!$C$28*Parameters!$D$28+Parameters!$C$29*(Parameters!$D$29-Parameters!$D$28)+Parameters!$C$30*($A230-Parameters!$D$29),Parameters!$C$28*Parameters!$D$28+Parameters!$C$29*(Parameters!$D$29-Parameters!$D$28)+Parameters!$C$30*(Parameters!$D$30-Parameters!$D$29)+Parameters!$C$31*($A230-Parameters!$D$30)))),_xlfn.IFS($A230&lt;=Parameters!$D$28,Parameters!$C$28*$A230,$A230&lt;=Parameters!$D$29,Parameters!$C$29*$A230,$A230&lt;=Parameters!$D$30,Parameters!$C$30*$A230,$A230&gt;Parameters!$D$30,Parameters!$C$31*$A230))</f>
        <v>27000</v>
      </c>
      <c r="E230" s="290">
        <f t="shared" si="115"/>
        <v>120</v>
      </c>
      <c r="F230" s="290" cm="1">
        <f t="array" ref="F230">IF(Parameters!$C$55="No",IF($A230&lt;=Parameters!$D$34,Parameters!$C$34*$A230,IF($A230&lt;=Parameters!$D$35,Parameters!$C$34*Parameters!$D$34+Parameters!$C$35*($A230-Parameters!$D$34),IF($A230&lt;=Parameters!$D$36,Parameters!$C$34*Parameters!$D$34+Parameters!$C$35*(Parameters!$D$35-Parameters!$D$34)+Parameters!$C$36*($A230-Parameters!$D$35),Parameters!$C$34*Parameters!$D$34+Parameters!$C$35*(Parameters!$D$35-Parameters!$D$34)+Parameters!$C$36*(Parameters!$D$36-Parameters!$D$35)+Parameters!$C$37*($A230-Parameters!$D$36)))),_xlfn.IFS($A230&lt;=Parameters!$D$34,Parameters!$C$34*$A230,$A230&lt;=Parameters!$D$35,Parameters!$C$35*$A230,$A230&lt;=Parameters!$D$36,Parameters!$C$36*$A230,$A230&gt;Parameters!$D$36,Parameters!$C$37*$A230))</f>
        <v>13500</v>
      </c>
      <c r="G230" s="290">
        <f t="shared" si="116"/>
        <v>60</v>
      </c>
      <c r="H230" s="290" cm="1">
        <f t="array" ref="H230">IF(Parameters!$C$55="No",IF($A230&lt;=Parameters!$D$39,Parameters!$C$39*$A230,IF($A230&lt;=Parameters!$D$40,Parameters!$C$39*Parameters!$D$39+Parameters!$C$40*($A230-Parameters!$D$39),IF($A230&lt;=Parameters!$D$41,Parameters!$C$39*Parameters!$D$39+Parameters!$C$40*(Parameters!$D$40-Parameters!$D$39)+Parameters!$C$41*($A230-Parameters!$D$40),Parameters!$C$39*Parameters!$D$39+Parameters!$C$40*(Parameters!$D$40-Parameters!$D$39)+Parameters!$C$41*(Parameters!$D$41-Parameters!$D$40)+Parameters!$C$42*($A230-Parameters!$D$41)))),_xlfn.IFS($A230&lt;=Parameters!$D$39,Parameters!$C$39*$A230,$A230&lt;=Parameters!$D$40,Parameters!$C$40*$A230,$A230&lt;=Parameters!$D$41,Parameters!$C$41*$A230,$A230&gt;Parameters!$D$41,Parameters!$C$42*$A230))</f>
        <v>28125</v>
      </c>
      <c r="I230" s="290">
        <f t="shared" si="117"/>
        <v>125</v>
      </c>
      <c r="J230" s="290" cm="1">
        <f t="array" ref="J230">IF(Parameters!$D$55="No",IF($A230&lt;=Parameters!$F$23,Parameters!$E$23*$A230,IF($A230&lt;=Parameters!$F$24,Parameters!$E$23*Parameters!$F$23+Parameters!$E$24*($A230-Parameters!$F$23),IF($A230&lt;=Parameters!$F$25,Parameters!$E$23*Parameters!$F$23+Parameters!$E$24*(Parameters!$F$24-Parameters!$F$23)+Parameters!$E$25*($A230-Parameters!$F$24),Parameters!$E$23*Parameters!$F$23+Parameters!$E$24*(Parameters!$F$24-Parameters!$F$23)+Parameters!$E$25*(Parameters!$F$25-Parameters!$F$24)+Parameters!$E$26*($A230-Parameters!$F$25)))),_xlfn.IFS($A230&lt;=Parameters!$F$23,Parameters!$E$23*$A230,$A230&lt;=Parameters!$F$24,Parameters!$E$24*$A230,$A230&lt;=Parameters!$F$25,Parameters!$E$25*$A230,$A230&gt;Parameters!$F$25,Parameters!$E$26*$A230))</f>
        <v>16875</v>
      </c>
      <c r="K230" s="290">
        <f t="shared" si="93"/>
        <v>75</v>
      </c>
      <c r="L230" s="290" cm="1">
        <f t="array" ref="L230">IF(Parameters!$D$55="No",IF($A230&lt;=Parameters!$F$28,Parameters!$E$28*$A230,IF($A230&lt;=Parameters!$F$29,Parameters!$E$28*Parameters!$F$28+Parameters!$E$29*($A230-Parameters!$F$28),IF($A230&lt;=Parameters!$F$30,Parameters!$E$28*Parameters!$F$28+Parameters!$E$29*(Parameters!$F$29-Parameters!$F$28)+Parameters!$E$30*($A230-Parameters!$F$29),Parameters!$E$28*Parameters!$F$28+Parameters!$E$29*(Parameters!$F$29-Parameters!$F$28)+Parameters!$E$30*(Parameters!$F$30-Parameters!$F$29)+Parameters!$E$31*($A230-Parameters!$F$30)))),_xlfn.IFS($A230&lt;=Parameters!$F$28,Parameters!$E$28*$A230,$A230&lt;=Parameters!$F$29,Parameters!$E$29*$A230,$A230&lt;=Parameters!$F$30,Parameters!$E$30*$A230,$A230&gt;Parameters!$F$30,Parameters!$E$31*$A230))</f>
        <v>27000</v>
      </c>
      <c r="M230" s="290">
        <f t="shared" si="94"/>
        <v>120</v>
      </c>
      <c r="N230" s="290" cm="1">
        <f t="array" ref="N230">IF(Parameters!$D$55="No",IF($A230&lt;=Parameters!$F$34,Parameters!$E$34*$A230,IF($A230&lt;=Parameters!$F$35,Parameters!$E$34*Parameters!$F$34+Parameters!$E$35*($A230-Parameters!$F$34),IF($A230&lt;=Parameters!$F$36,Parameters!$E$34*Parameters!$F$34+Parameters!$E$35*(Parameters!$F$35-Parameters!$F$34)+Parameters!$E$36*($A230-Parameters!$F$35),Parameters!$E$34*Parameters!$F$34+Parameters!$E$35*(Parameters!$F$35-Parameters!$F$34)+Parameters!$E$36*(Parameters!$F$36-Parameters!$F$35)+Parameters!$E$37*($A230-Parameters!$F$36)))),_xlfn.IFS($A230&lt;=Parameters!$F$34,Parameters!$E$34*$A230,$A230&lt;=Parameters!$F$35,Parameters!$E$35*$A230,$A230&lt;=Parameters!$F$36,Parameters!$E$36*$A230,$A230&gt;Parameters!$F$36,Parameters!$E$37*$A230))</f>
        <v>16875</v>
      </c>
      <c r="O230" s="290">
        <f t="shared" si="118"/>
        <v>75</v>
      </c>
      <c r="P230" s="290" cm="1">
        <f t="array" ref="P230">IF(Parameters!$D$55="No",IF($A230&lt;=Parameters!$F$39,Parameters!$E$39*$A230,IF($A230&lt;=Parameters!$F$40,Parameters!$E$39*Parameters!$F$39+Parameters!$E$40*($A230-Parameters!$F$39),IF($A230&lt;=Parameters!$F$41,Parameters!$E$39*Parameters!$F$39+Parameters!$E$40*(Parameters!$F$40-Parameters!$F$39)+Parameters!$E$41*($A230-Parameters!$F$40),Parameters!$E$39*Parameters!$F$39+Parameters!$E$40*(Parameters!$F$40-Parameters!$F$39)+Parameters!$E$41*(Parameters!$F$41-Parameters!$F$40)+Parameters!$E$42*($A230-Parameters!$F$41)))),_xlfn.IFS($A230&lt;=Parameters!$F$39,Parameters!$E$39*$A230,$A230&lt;=Parameters!$F$40,Parameters!$E$40*$A230,$A230&lt;=Parameters!$F$41,Parameters!$E$41*$A230,$A230&gt;Parameters!$F$41,Parameters!$E$42*$A230))</f>
        <v>28125</v>
      </c>
      <c r="Q230" s="290">
        <f t="shared" si="119"/>
        <v>125</v>
      </c>
      <c r="R230" s="290" cm="1">
        <f t="array" ref="R230">IF(Parameters!$E$55="No",IF($A230&lt;=Parameters!$H$23,Parameters!$G$23*$A230,IF($A230&lt;=Parameters!$H$24,Parameters!$G$23*Parameters!$H$23+Parameters!$G$24*($A230-Parameters!$H$23),IF($A230&lt;=Parameters!$H$25,Parameters!$G$23*Parameters!$H$23+Parameters!$G$24*(Parameters!$H$24-Parameters!$H$23)+Parameters!$G$25*($A230-Parameters!$H$24),Parameters!$G$23*Parameters!$H$23+Parameters!$G$24*(Parameters!$H$24-Parameters!$H$23)+Parameters!$G$25*(Parameters!$H$25-Parameters!$H$24)+Parameters!$G$26*($A230-Parameters!$H$25)))),_xlfn.IFS($A230&lt;=Parameters!$H$23,Parameters!$G$23*$A230,$A230&lt;=Parameters!$H$24,Parameters!$G$24*$A230,$A230&lt;=Parameters!$H$25,Parameters!$G$25*$A230,$A230&gt;Parameters!$H$25,Parameters!$G$26*$A230))</f>
        <v>20250</v>
      </c>
      <c r="S230" s="290">
        <f t="shared" si="95"/>
        <v>90</v>
      </c>
      <c r="T230" s="290" cm="1">
        <f t="array" ref="T230">IF(Parameters!$E$55="No",IF($A230&lt;=Parameters!$H$28,Parameters!$G$28*$A230,IF($A230&lt;=Parameters!$H$29,Parameters!$G$28*Parameters!$H$28+Parameters!$G$29*($A230-Parameters!$H$28),IF($A230&lt;=Parameters!$H$30,Parameters!$G$28*Parameters!$H$28+Parameters!$G$29*(Parameters!$H$29-Parameters!$H$28)+Parameters!$G$30*($A230-Parameters!$H$29),Parameters!$G$28*Parameters!$H$28+Parameters!$G$29*(Parameters!$H$29-Parameters!$H$28)+Parameters!$G$30*(Parameters!$H$30-Parameters!$H$29)+Parameters!$G$31*($A230-Parameters!$H$30)))),_xlfn.IFS($A230&lt;=Parameters!$H$28,Parameters!$G$28*$A230,$A230&lt;=Parameters!$H$29,Parameters!$G$29*$A230,$A230&lt;=Parameters!$H$30,Parameters!$G$30*$A230,$A230&gt;Parameters!$H$30,Parameters!$G$31*$A230))</f>
        <v>27000</v>
      </c>
      <c r="U230" s="290">
        <f t="shared" si="96"/>
        <v>120</v>
      </c>
      <c r="V230" s="290" cm="1">
        <f t="array" ref="V230">IF(Parameters!$E$55="No",IF($A230&lt;=Parameters!$H$34,Parameters!$G$34*$A230,IF($A230&lt;=Parameters!$H$35,Parameters!$G$34*Parameters!$H$34+Parameters!$G$35*($A230-Parameters!$H$34),IF($A230&lt;=Parameters!$H$36,Parameters!$G$34*Parameters!$H$34+Parameters!$G$35*(Parameters!$H$35-Parameters!$H$34)+Parameters!$G$36*($A230-Parameters!$H$35),Parameters!$G$34*Parameters!$H$34+Parameters!$G$35*(Parameters!$H$35-Parameters!$H$34)+Parameters!$G$36*(Parameters!$H$36-Parameters!$H$35)+Parameters!$G$37*($A230-Parameters!$H$36)))),_xlfn.IFS($A230&lt;=Parameters!$H$34,Parameters!$G$34*$A230,$A230&lt;=Parameters!$H$35,Parameters!$G$35*$A230,$A230&lt;=Parameters!$H$36,Parameters!$G$36*$A230,$A230&gt;Parameters!$H$36,Parameters!$G$37*$A230))</f>
        <v>20250</v>
      </c>
      <c r="W230" s="290">
        <f t="shared" si="120"/>
        <v>90</v>
      </c>
      <c r="X230" s="290" cm="1">
        <f t="array" ref="X230">IF(Parameters!$E$55="No",IF($A230&lt;=Parameters!$H$39,Parameters!$G$39*$A230,IF($A230&lt;=Parameters!$H$40,Parameters!$G$39*Parameters!$H$39+Parameters!$G$40*($A230-Parameters!$H$39),IF($A230&lt;=Parameters!$H$41,Parameters!$G$39*Parameters!$H$39+Parameters!$G$40*(Parameters!$H$40-Parameters!$H$39)+Parameters!$G$41*($A230-Parameters!$H$40),Parameters!$G$39*Parameters!$H$39+Parameters!$G$40*(Parameters!$H$40-Parameters!$H$39)+Parameters!$G$41*(Parameters!$H$41-Parameters!$H$40)+Parameters!$G$42*($A230-Parameters!$H$41)))),_xlfn.IFS($A230&lt;=Parameters!$H$39,Parameters!$G$39*$A230,$A230&lt;=Parameters!$H$40,Parameters!$G$40*$A230,$A230&lt;=Parameters!$H$41,Parameters!$G$41*$A230,$A230&gt;Parameters!$H$41,Parameters!$G$42*$A230))</f>
        <v>28125</v>
      </c>
      <c r="Y230" s="290">
        <f t="shared" si="121"/>
        <v>125</v>
      </c>
      <c r="Z230" s="290" cm="1">
        <f t="array" ref="Z230">IF(Parameters!$F$55="No",IF($A230&lt;=Parameters!$J$23,Parameters!$I$23*$A230,IF($A230&lt;=Parameters!$J$24,Parameters!$I$23*Parameters!$J$23+Parameters!$I$24*($A230-Parameters!$J$23),IF($A230&lt;=Parameters!$J$25,Parameters!$I$23*Parameters!$J$23+Parameters!$I$24*(Parameters!$J$24-Parameters!$J$23)+Parameters!$I$25*($A230-Parameters!$J$24),Parameters!$I$23*Parameters!$J$23+Parameters!$I$24*(Parameters!$J$24-Parameters!$J$23)+Parameters!$I$25*(Parameters!$J$25-Parameters!$J$24)+Parameters!$I$26*($A230-Parameters!$J$25)))),_xlfn.IFS($A230&lt;=Parameters!$J$23,Parameters!$I$23*$A230,$A230&lt;=Parameters!$J$24,Parameters!$I$24*$A230,$A230&lt;=Parameters!$J$25,Parameters!$I$25*$A230,$A230&gt;Parameters!$J$25,Parameters!$I$26*$A230))</f>
        <v>24750</v>
      </c>
      <c r="AA230" s="290">
        <f t="shared" si="97"/>
        <v>110</v>
      </c>
      <c r="AB230" s="290" cm="1">
        <f t="array" ref="AB230">IF(Parameters!$F$55="No",IF($A230&lt;=Parameters!$J$28,Parameters!$I$28*$A230,IF($A230&lt;=Parameters!$J$29,Parameters!$I$28*Parameters!$J$28+Parameters!$I$29*($A230-Parameters!$J$28),IF($A230&lt;=Parameters!$J$30,Parameters!$I$28*Parameters!$J$28+Parameters!$I$29*(Parameters!$J$29-Parameters!$J$28)+Parameters!$I$30*($A230-Parameters!$J$29),Parameters!$I$28*Parameters!$J$28+Parameters!$I$29*(Parameters!$J$29-Parameters!$J$28)+Parameters!$I$30*(Parameters!$J$30-Parameters!$J$29)+Parameters!$I$31*($A230-Parameters!$J$30)))),_xlfn.IFS($A230&lt;=Parameters!$J$28,Parameters!$I$28*$A230,$A230&lt;=Parameters!$J$29,Parameters!$I$29*$A230,$A230&lt;=Parameters!$J$30,Parameters!$I$30*$A230,$A230&gt;Parameters!$J$30,Parameters!$I$31*$A230))</f>
        <v>27000</v>
      </c>
      <c r="AC230" s="290">
        <f t="shared" si="98"/>
        <v>120</v>
      </c>
      <c r="AD230" s="290" cm="1">
        <f t="array" ref="AD230">IF(Parameters!$F$55="No",IF($A230&lt;=Parameters!$J$34,Parameters!$I$34*$A230,IF($A230&lt;=Parameters!$J$35,Parameters!$I$34*Parameters!$J$34+Parameters!$I$35*($A230-Parameters!$J$34),IF($A230&lt;=Parameters!$J$36,Parameters!$I$34*Parameters!$J$34+Parameters!$I$35*(Parameters!$J$35-Parameters!$J$34)+Parameters!$I$36*($A230-Parameters!$J$35),Parameters!$I$34*Parameters!$J$34+Parameters!$I$35*(Parameters!$J$35-Parameters!$J$34)+Parameters!$I$36*(Parameters!$J$36-Parameters!$J$35)+Parameters!$I$37*($A230-Parameters!$J$36)))),_xlfn.IFS($A230&lt;=Parameters!$J$34,Parameters!$I$34*$A230,$A230&lt;=Parameters!$J$35,Parameters!$I$35*$A230,$A230&lt;=Parameters!$J$36,Parameters!$I$36*$A230,$A230&gt;Parameters!$J$36,Parameters!$I$37*$A230))</f>
        <v>24750</v>
      </c>
      <c r="AE230" s="290">
        <f t="shared" si="122"/>
        <v>110</v>
      </c>
      <c r="AF230" s="290" cm="1">
        <f t="array" ref="AF230">IF(Parameters!$F$55="No",IF($A230&lt;=Parameters!$J$39,Parameters!$I$39*$A230,IF($A230&lt;=Parameters!$J$40,Parameters!$I$39*Parameters!$J$39+Parameters!$I$40*($A230-Parameters!$J$39),IF($A230&lt;=Parameters!$J$41,Parameters!$I$39*Parameters!$J$39+Parameters!$I$40*(Parameters!$J$40-Parameters!$J$39)+Parameters!$I$41*($A230-Parameters!$J$40),Parameters!$I$39*Parameters!$J$39+Parameters!$I$40*(Parameters!$J$40-Parameters!$J$39)+Parameters!$I$41*(Parameters!$J$41-Parameters!$J$40)+Parameters!$I$42*($A230-Parameters!$J$41)))),_xlfn.IFS($A230&lt;=Parameters!$J$39,Parameters!$I$39*$A230,$A230&lt;=Parameters!$J$40,Parameters!$I$40*$A230,$A230&lt;=Parameters!$J$41,Parameters!$I$41*$A230,$A230&gt;Parameters!$J$41,Parameters!$I$42*$A230))</f>
        <v>28125</v>
      </c>
      <c r="AG230" s="290">
        <f t="shared" si="123"/>
        <v>125</v>
      </c>
      <c r="AI230" s="429">
        <f t="shared" si="99"/>
        <v>60</v>
      </c>
      <c r="AJ230" s="429">
        <f t="shared" si="100"/>
        <v>120</v>
      </c>
      <c r="AK230" s="429">
        <f t="shared" si="101"/>
        <v>60</v>
      </c>
      <c r="AL230" s="429">
        <f t="shared" si="102"/>
        <v>125</v>
      </c>
      <c r="AM230" s="429">
        <f t="shared" si="103"/>
        <v>75</v>
      </c>
      <c r="AN230" s="429">
        <f t="shared" si="104"/>
        <v>120</v>
      </c>
      <c r="AO230" s="429">
        <f t="shared" si="105"/>
        <v>75</v>
      </c>
      <c r="AP230" s="429">
        <f t="shared" si="106"/>
        <v>125</v>
      </c>
      <c r="AQ230" s="429">
        <f t="shared" si="107"/>
        <v>90</v>
      </c>
      <c r="AR230" s="429">
        <f t="shared" si="108"/>
        <v>120</v>
      </c>
      <c r="AS230" s="429">
        <f t="shared" si="109"/>
        <v>90</v>
      </c>
      <c r="AT230" s="429">
        <f t="shared" si="110"/>
        <v>125</v>
      </c>
      <c r="AU230" s="429">
        <f t="shared" si="111"/>
        <v>110</v>
      </c>
      <c r="AV230" s="429">
        <f t="shared" si="112"/>
        <v>120</v>
      </c>
      <c r="AW230" s="429">
        <f t="shared" si="113"/>
        <v>110</v>
      </c>
      <c r="AX230" s="429">
        <f t="shared" si="114"/>
        <v>125</v>
      </c>
    </row>
    <row r="231" spans="1:50">
      <c r="A231" s="414">
        <v>226</v>
      </c>
      <c r="B231" s="290" cm="1">
        <f t="array" ref="B231">IF(Parameters!$C$55="No",IF($A231&lt;=Parameters!$D$23,Parameters!$C$23*$A231,IF($A231&lt;=Parameters!$D$24,Parameters!$C$23*Parameters!$D$23+Parameters!$C$24*($A231-Parameters!$D$23),IF($A231&lt;=Parameters!$D$25,Parameters!$C$23*Parameters!$D$23+Parameters!$C$24*(Parameters!$D$24-Parameters!$D$23)+Parameters!$C$25*($A231-Parameters!$D$24),Parameters!$C$23*Parameters!$D$23+Parameters!$C$24*(Parameters!$D$24-Parameters!$D$23)+Parameters!$C$25*(Parameters!$D$25-Parameters!$D$24)+Parameters!$C$26*($A231-Parameters!$D$25)))),_xlfn.IFS($A231&lt;=Parameters!$D$23,Parameters!$C$23*$A231,$A231&lt;=Parameters!$D$24,Parameters!$C$24*$A231,$A231&lt;=Parameters!$D$25,Parameters!$C$25*$A231,$A231&gt;Parameters!$D$25,Parameters!$C$26*$A231))</f>
        <v>13560</v>
      </c>
      <c r="C231" s="290">
        <f t="shared" si="115"/>
        <v>60</v>
      </c>
      <c r="D231" s="290" cm="1">
        <f t="array" ref="D231">IF(Parameters!$C$55="No",IF($A231&lt;=Parameters!$D$28,Parameters!$C$28*$A231,IF($A231&lt;=Parameters!$D$29,Parameters!$C$28*Parameters!$D$28+Parameters!$C$29*($A231-Parameters!$D$28),IF($A231&lt;=Parameters!$D$30,Parameters!$C$28*Parameters!$D$28+Parameters!$C$29*(Parameters!$D$29-Parameters!$D$28)+Parameters!$C$30*($A231-Parameters!$D$29),Parameters!$C$28*Parameters!$D$28+Parameters!$C$29*(Parameters!$D$29-Parameters!$D$28)+Parameters!$C$30*(Parameters!$D$30-Parameters!$D$29)+Parameters!$C$31*($A231-Parameters!$D$30)))),_xlfn.IFS($A231&lt;=Parameters!$D$28,Parameters!$C$28*$A231,$A231&lt;=Parameters!$D$29,Parameters!$C$29*$A231,$A231&lt;=Parameters!$D$30,Parameters!$C$30*$A231,$A231&gt;Parameters!$D$30,Parameters!$C$31*$A231))</f>
        <v>27120</v>
      </c>
      <c r="E231" s="290">
        <f t="shared" si="115"/>
        <v>120</v>
      </c>
      <c r="F231" s="290" cm="1">
        <f t="array" ref="F231">IF(Parameters!$C$55="No",IF($A231&lt;=Parameters!$D$34,Parameters!$C$34*$A231,IF($A231&lt;=Parameters!$D$35,Parameters!$C$34*Parameters!$D$34+Parameters!$C$35*($A231-Parameters!$D$34),IF($A231&lt;=Parameters!$D$36,Parameters!$C$34*Parameters!$D$34+Parameters!$C$35*(Parameters!$D$35-Parameters!$D$34)+Parameters!$C$36*($A231-Parameters!$D$35),Parameters!$C$34*Parameters!$D$34+Parameters!$C$35*(Parameters!$D$35-Parameters!$D$34)+Parameters!$C$36*(Parameters!$D$36-Parameters!$D$35)+Parameters!$C$37*($A231-Parameters!$D$36)))),_xlfn.IFS($A231&lt;=Parameters!$D$34,Parameters!$C$34*$A231,$A231&lt;=Parameters!$D$35,Parameters!$C$35*$A231,$A231&lt;=Parameters!$D$36,Parameters!$C$36*$A231,$A231&gt;Parameters!$D$36,Parameters!$C$37*$A231))</f>
        <v>13560</v>
      </c>
      <c r="G231" s="290">
        <f t="shared" si="116"/>
        <v>60</v>
      </c>
      <c r="H231" s="290" cm="1">
        <f t="array" ref="H231">IF(Parameters!$C$55="No",IF($A231&lt;=Parameters!$D$39,Parameters!$C$39*$A231,IF($A231&lt;=Parameters!$D$40,Parameters!$C$39*Parameters!$D$39+Parameters!$C$40*($A231-Parameters!$D$39),IF($A231&lt;=Parameters!$D$41,Parameters!$C$39*Parameters!$D$39+Parameters!$C$40*(Parameters!$D$40-Parameters!$D$39)+Parameters!$C$41*($A231-Parameters!$D$40),Parameters!$C$39*Parameters!$D$39+Parameters!$C$40*(Parameters!$D$40-Parameters!$D$39)+Parameters!$C$41*(Parameters!$D$41-Parameters!$D$40)+Parameters!$C$42*($A231-Parameters!$D$41)))),_xlfn.IFS($A231&lt;=Parameters!$D$39,Parameters!$C$39*$A231,$A231&lt;=Parameters!$D$40,Parameters!$C$40*$A231,$A231&lt;=Parameters!$D$41,Parameters!$C$41*$A231,$A231&gt;Parameters!$D$41,Parameters!$C$42*$A231))</f>
        <v>28250</v>
      </c>
      <c r="I231" s="290">
        <f t="shared" si="117"/>
        <v>125</v>
      </c>
      <c r="J231" s="290" cm="1">
        <f t="array" ref="J231">IF(Parameters!$D$55="No",IF($A231&lt;=Parameters!$F$23,Parameters!$E$23*$A231,IF($A231&lt;=Parameters!$F$24,Parameters!$E$23*Parameters!$F$23+Parameters!$E$24*($A231-Parameters!$F$23),IF($A231&lt;=Parameters!$F$25,Parameters!$E$23*Parameters!$F$23+Parameters!$E$24*(Parameters!$F$24-Parameters!$F$23)+Parameters!$E$25*($A231-Parameters!$F$24),Parameters!$E$23*Parameters!$F$23+Parameters!$E$24*(Parameters!$F$24-Parameters!$F$23)+Parameters!$E$25*(Parameters!$F$25-Parameters!$F$24)+Parameters!$E$26*($A231-Parameters!$F$25)))),_xlfn.IFS($A231&lt;=Parameters!$F$23,Parameters!$E$23*$A231,$A231&lt;=Parameters!$F$24,Parameters!$E$24*$A231,$A231&lt;=Parameters!$F$25,Parameters!$E$25*$A231,$A231&gt;Parameters!$F$25,Parameters!$E$26*$A231))</f>
        <v>16950</v>
      </c>
      <c r="K231" s="290">
        <f t="shared" si="93"/>
        <v>75</v>
      </c>
      <c r="L231" s="290" cm="1">
        <f t="array" ref="L231">IF(Parameters!$D$55="No",IF($A231&lt;=Parameters!$F$28,Parameters!$E$28*$A231,IF($A231&lt;=Parameters!$F$29,Parameters!$E$28*Parameters!$F$28+Parameters!$E$29*($A231-Parameters!$F$28),IF($A231&lt;=Parameters!$F$30,Parameters!$E$28*Parameters!$F$28+Parameters!$E$29*(Parameters!$F$29-Parameters!$F$28)+Parameters!$E$30*($A231-Parameters!$F$29),Parameters!$E$28*Parameters!$F$28+Parameters!$E$29*(Parameters!$F$29-Parameters!$F$28)+Parameters!$E$30*(Parameters!$F$30-Parameters!$F$29)+Parameters!$E$31*($A231-Parameters!$F$30)))),_xlfn.IFS($A231&lt;=Parameters!$F$28,Parameters!$E$28*$A231,$A231&lt;=Parameters!$F$29,Parameters!$E$29*$A231,$A231&lt;=Parameters!$F$30,Parameters!$E$30*$A231,$A231&gt;Parameters!$F$30,Parameters!$E$31*$A231))</f>
        <v>27120</v>
      </c>
      <c r="M231" s="290">
        <f t="shared" si="94"/>
        <v>120</v>
      </c>
      <c r="N231" s="290" cm="1">
        <f t="array" ref="N231">IF(Parameters!$D$55="No",IF($A231&lt;=Parameters!$F$34,Parameters!$E$34*$A231,IF($A231&lt;=Parameters!$F$35,Parameters!$E$34*Parameters!$F$34+Parameters!$E$35*($A231-Parameters!$F$34),IF($A231&lt;=Parameters!$F$36,Parameters!$E$34*Parameters!$F$34+Parameters!$E$35*(Parameters!$F$35-Parameters!$F$34)+Parameters!$E$36*($A231-Parameters!$F$35),Parameters!$E$34*Parameters!$F$34+Parameters!$E$35*(Parameters!$F$35-Parameters!$F$34)+Parameters!$E$36*(Parameters!$F$36-Parameters!$F$35)+Parameters!$E$37*($A231-Parameters!$F$36)))),_xlfn.IFS($A231&lt;=Parameters!$F$34,Parameters!$E$34*$A231,$A231&lt;=Parameters!$F$35,Parameters!$E$35*$A231,$A231&lt;=Parameters!$F$36,Parameters!$E$36*$A231,$A231&gt;Parameters!$F$36,Parameters!$E$37*$A231))</f>
        <v>16950</v>
      </c>
      <c r="O231" s="290">
        <f t="shared" si="118"/>
        <v>75</v>
      </c>
      <c r="P231" s="290" cm="1">
        <f t="array" ref="P231">IF(Parameters!$D$55="No",IF($A231&lt;=Parameters!$F$39,Parameters!$E$39*$A231,IF($A231&lt;=Parameters!$F$40,Parameters!$E$39*Parameters!$F$39+Parameters!$E$40*($A231-Parameters!$F$39),IF($A231&lt;=Parameters!$F$41,Parameters!$E$39*Parameters!$F$39+Parameters!$E$40*(Parameters!$F$40-Parameters!$F$39)+Parameters!$E$41*($A231-Parameters!$F$40),Parameters!$E$39*Parameters!$F$39+Parameters!$E$40*(Parameters!$F$40-Parameters!$F$39)+Parameters!$E$41*(Parameters!$F$41-Parameters!$F$40)+Parameters!$E$42*($A231-Parameters!$F$41)))),_xlfn.IFS($A231&lt;=Parameters!$F$39,Parameters!$E$39*$A231,$A231&lt;=Parameters!$F$40,Parameters!$E$40*$A231,$A231&lt;=Parameters!$F$41,Parameters!$E$41*$A231,$A231&gt;Parameters!$F$41,Parameters!$E$42*$A231))</f>
        <v>28250</v>
      </c>
      <c r="Q231" s="290">
        <f t="shared" si="119"/>
        <v>125</v>
      </c>
      <c r="R231" s="290" cm="1">
        <f t="array" ref="R231">IF(Parameters!$E$55="No",IF($A231&lt;=Parameters!$H$23,Parameters!$G$23*$A231,IF($A231&lt;=Parameters!$H$24,Parameters!$G$23*Parameters!$H$23+Parameters!$G$24*($A231-Parameters!$H$23),IF($A231&lt;=Parameters!$H$25,Parameters!$G$23*Parameters!$H$23+Parameters!$G$24*(Parameters!$H$24-Parameters!$H$23)+Parameters!$G$25*($A231-Parameters!$H$24),Parameters!$G$23*Parameters!$H$23+Parameters!$G$24*(Parameters!$H$24-Parameters!$H$23)+Parameters!$G$25*(Parameters!$H$25-Parameters!$H$24)+Parameters!$G$26*($A231-Parameters!$H$25)))),_xlfn.IFS($A231&lt;=Parameters!$H$23,Parameters!$G$23*$A231,$A231&lt;=Parameters!$H$24,Parameters!$G$24*$A231,$A231&lt;=Parameters!$H$25,Parameters!$G$25*$A231,$A231&gt;Parameters!$H$25,Parameters!$G$26*$A231))</f>
        <v>20340</v>
      </c>
      <c r="S231" s="290">
        <f t="shared" si="95"/>
        <v>90</v>
      </c>
      <c r="T231" s="290" cm="1">
        <f t="array" ref="T231">IF(Parameters!$E$55="No",IF($A231&lt;=Parameters!$H$28,Parameters!$G$28*$A231,IF($A231&lt;=Parameters!$H$29,Parameters!$G$28*Parameters!$H$28+Parameters!$G$29*($A231-Parameters!$H$28),IF($A231&lt;=Parameters!$H$30,Parameters!$G$28*Parameters!$H$28+Parameters!$G$29*(Parameters!$H$29-Parameters!$H$28)+Parameters!$G$30*($A231-Parameters!$H$29),Parameters!$G$28*Parameters!$H$28+Parameters!$G$29*(Parameters!$H$29-Parameters!$H$28)+Parameters!$G$30*(Parameters!$H$30-Parameters!$H$29)+Parameters!$G$31*($A231-Parameters!$H$30)))),_xlfn.IFS($A231&lt;=Parameters!$H$28,Parameters!$G$28*$A231,$A231&lt;=Parameters!$H$29,Parameters!$G$29*$A231,$A231&lt;=Parameters!$H$30,Parameters!$G$30*$A231,$A231&gt;Parameters!$H$30,Parameters!$G$31*$A231))</f>
        <v>27120</v>
      </c>
      <c r="U231" s="290">
        <f t="shared" si="96"/>
        <v>120</v>
      </c>
      <c r="V231" s="290" cm="1">
        <f t="array" ref="V231">IF(Parameters!$E$55="No",IF($A231&lt;=Parameters!$H$34,Parameters!$G$34*$A231,IF($A231&lt;=Parameters!$H$35,Parameters!$G$34*Parameters!$H$34+Parameters!$G$35*($A231-Parameters!$H$34),IF($A231&lt;=Parameters!$H$36,Parameters!$G$34*Parameters!$H$34+Parameters!$G$35*(Parameters!$H$35-Parameters!$H$34)+Parameters!$G$36*($A231-Parameters!$H$35),Parameters!$G$34*Parameters!$H$34+Parameters!$G$35*(Parameters!$H$35-Parameters!$H$34)+Parameters!$G$36*(Parameters!$H$36-Parameters!$H$35)+Parameters!$G$37*($A231-Parameters!$H$36)))),_xlfn.IFS($A231&lt;=Parameters!$H$34,Parameters!$G$34*$A231,$A231&lt;=Parameters!$H$35,Parameters!$G$35*$A231,$A231&lt;=Parameters!$H$36,Parameters!$G$36*$A231,$A231&gt;Parameters!$H$36,Parameters!$G$37*$A231))</f>
        <v>20340</v>
      </c>
      <c r="W231" s="290">
        <f t="shared" si="120"/>
        <v>90</v>
      </c>
      <c r="X231" s="290" cm="1">
        <f t="array" ref="X231">IF(Parameters!$E$55="No",IF($A231&lt;=Parameters!$H$39,Parameters!$G$39*$A231,IF($A231&lt;=Parameters!$H$40,Parameters!$G$39*Parameters!$H$39+Parameters!$G$40*($A231-Parameters!$H$39),IF($A231&lt;=Parameters!$H$41,Parameters!$G$39*Parameters!$H$39+Parameters!$G$40*(Parameters!$H$40-Parameters!$H$39)+Parameters!$G$41*($A231-Parameters!$H$40),Parameters!$G$39*Parameters!$H$39+Parameters!$G$40*(Parameters!$H$40-Parameters!$H$39)+Parameters!$G$41*(Parameters!$H$41-Parameters!$H$40)+Parameters!$G$42*($A231-Parameters!$H$41)))),_xlfn.IFS($A231&lt;=Parameters!$H$39,Parameters!$G$39*$A231,$A231&lt;=Parameters!$H$40,Parameters!$G$40*$A231,$A231&lt;=Parameters!$H$41,Parameters!$G$41*$A231,$A231&gt;Parameters!$H$41,Parameters!$G$42*$A231))</f>
        <v>28250</v>
      </c>
      <c r="Y231" s="290">
        <f t="shared" si="121"/>
        <v>125</v>
      </c>
      <c r="Z231" s="290" cm="1">
        <f t="array" ref="Z231">IF(Parameters!$F$55="No",IF($A231&lt;=Parameters!$J$23,Parameters!$I$23*$A231,IF($A231&lt;=Parameters!$J$24,Parameters!$I$23*Parameters!$J$23+Parameters!$I$24*($A231-Parameters!$J$23),IF($A231&lt;=Parameters!$J$25,Parameters!$I$23*Parameters!$J$23+Parameters!$I$24*(Parameters!$J$24-Parameters!$J$23)+Parameters!$I$25*($A231-Parameters!$J$24),Parameters!$I$23*Parameters!$J$23+Parameters!$I$24*(Parameters!$J$24-Parameters!$J$23)+Parameters!$I$25*(Parameters!$J$25-Parameters!$J$24)+Parameters!$I$26*($A231-Parameters!$J$25)))),_xlfn.IFS($A231&lt;=Parameters!$J$23,Parameters!$I$23*$A231,$A231&lt;=Parameters!$J$24,Parameters!$I$24*$A231,$A231&lt;=Parameters!$J$25,Parameters!$I$25*$A231,$A231&gt;Parameters!$J$25,Parameters!$I$26*$A231))</f>
        <v>24860</v>
      </c>
      <c r="AA231" s="290">
        <f t="shared" si="97"/>
        <v>110</v>
      </c>
      <c r="AB231" s="290" cm="1">
        <f t="array" ref="AB231">IF(Parameters!$F$55="No",IF($A231&lt;=Parameters!$J$28,Parameters!$I$28*$A231,IF($A231&lt;=Parameters!$J$29,Parameters!$I$28*Parameters!$J$28+Parameters!$I$29*($A231-Parameters!$J$28),IF($A231&lt;=Parameters!$J$30,Parameters!$I$28*Parameters!$J$28+Parameters!$I$29*(Parameters!$J$29-Parameters!$J$28)+Parameters!$I$30*($A231-Parameters!$J$29),Parameters!$I$28*Parameters!$J$28+Parameters!$I$29*(Parameters!$J$29-Parameters!$J$28)+Parameters!$I$30*(Parameters!$J$30-Parameters!$J$29)+Parameters!$I$31*($A231-Parameters!$J$30)))),_xlfn.IFS($A231&lt;=Parameters!$J$28,Parameters!$I$28*$A231,$A231&lt;=Parameters!$J$29,Parameters!$I$29*$A231,$A231&lt;=Parameters!$J$30,Parameters!$I$30*$A231,$A231&gt;Parameters!$J$30,Parameters!$I$31*$A231))</f>
        <v>27120</v>
      </c>
      <c r="AC231" s="290">
        <f t="shared" si="98"/>
        <v>120</v>
      </c>
      <c r="AD231" s="290" cm="1">
        <f t="array" ref="AD231">IF(Parameters!$F$55="No",IF($A231&lt;=Parameters!$J$34,Parameters!$I$34*$A231,IF($A231&lt;=Parameters!$J$35,Parameters!$I$34*Parameters!$J$34+Parameters!$I$35*($A231-Parameters!$J$34),IF($A231&lt;=Parameters!$J$36,Parameters!$I$34*Parameters!$J$34+Parameters!$I$35*(Parameters!$J$35-Parameters!$J$34)+Parameters!$I$36*($A231-Parameters!$J$35),Parameters!$I$34*Parameters!$J$34+Parameters!$I$35*(Parameters!$J$35-Parameters!$J$34)+Parameters!$I$36*(Parameters!$J$36-Parameters!$J$35)+Parameters!$I$37*($A231-Parameters!$J$36)))),_xlfn.IFS($A231&lt;=Parameters!$J$34,Parameters!$I$34*$A231,$A231&lt;=Parameters!$J$35,Parameters!$I$35*$A231,$A231&lt;=Parameters!$J$36,Parameters!$I$36*$A231,$A231&gt;Parameters!$J$36,Parameters!$I$37*$A231))</f>
        <v>24860</v>
      </c>
      <c r="AE231" s="290">
        <f t="shared" si="122"/>
        <v>110</v>
      </c>
      <c r="AF231" s="290" cm="1">
        <f t="array" ref="AF231">IF(Parameters!$F$55="No",IF($A231&lt;=Parameters!$J$39,Parameters!$I$39*$A231,IF($A231&lt;=Parameters!$J$40,Parameters!$I$39*Parameters!$J$39+Parameters!$I$40*($A231-Parameters!$J$39),IF($A231&lt;=Parameters!$J$41,Parameters!$I$39*Parameters!$J$39+Parameters!$I$40*(Parameters!$J$40-Parameters!$J$39)+Parameters!$I$41*($A231-Parameters!$J$40),Parameters!$I$39*Parameters!$J$39+Parameters!$I$40*(Parameters!$J$40-Parameters!$J$39)+Parameters!$I$41*(Parameters!$J$41-Parameters!$J$40)+Parameters!$I$42*($A231-Parameters!$J$41)))),_xlfn.IFS($A231&lt;=Parameters!$J$39,Parameters!$I$39*$A231,$A231&lt;=Parameters!$J$40,Parameters!$I$40*$A231,$A231&lt;=Parameters!$J$41,Parameters!$I$41*$A231,$A231&gt;Parameters!$J$41,Parameters!$I$42*$A231))</f>
        <v>28250</v>
      </c>
      <c r="AG231" s="290">
        <f t="shared" si="123"/>
        <v>125</v>
      </c>
      <c r="AI231" s="429">
        <f t="shared" si="99"/>
        <v>60</v>
      </c>
      <c r="AJ231" s="429">
        <f t="shared" si="100"/>
        <v>120</v>
      </c>
      <c r="AK231" s="429">
        <f t="shared" si="101"/>
        <v>60</v>
      </c>
      <c r="AL231" s="429">
        <f t="shared" si="102"/>
        <v>125</v>
      </c>
      <c r="AM231" s="429">
        <f t="shared" si="103"/>
        <v>75</v>
      </c>
      <c r="AN231" s="429">
        <f t="shared" si="104"/>
        <v>120</v>
      </c>
      <c r="AO231" s="429">
        <f t="shared" si="105"/>
        <v>75</v>
      </c>
      <c r="AP231" s="429">
        <f t="shared" si="106"/>
        <v>125</v>
      </c>
      <c r="AQ231" s="429">
        <f t="shared" si="107"/>
        <v>90</v>
      </c>
      <c r="AR231" s="429">
        <f t="shared" si="108"/>
        <v>120</v>
      </c>
      <c r="AS231" s="429">
        <f t="shared" si="109"/>
        <v>90</v>
      </c>
      <c r="AT231" s="429">
        <f t="shared" si="110"/>
        <v>125</v>
      </c>
      <c r="AU231" s="429">
        <f t="shared" si="111"/>
        <v>110</v>
      </c>
      <c r="AV231" s="429">
        <f t="shared" si="112"/>
        <v>120</v>
      </c>
      <c r="AW231" s="429">
        <f t="shared" si="113"/>
        <v>110</v>
      </c>
      <c r="AX231" s="429">
        <f t="shared" si="114"/>
        <v>125</v>
      </c>
    </row>
    <row r="232" spans="1:50">
      <c r="A232" s="414">
        <v>227</v>
      </c>
      <c r="B232" s="290" cm="1">
        <f t="array" ref="B232">IF(Parameters!$C$55="No",IF($A232&lt;=Parameters!$D$23,Parameters!$C$23*$A232,IF($A232&lt;=Parameters!$D$24,Parameters!$C$23*Parameters!$D$23+Parameters!$C$24*($A232-Parameters!$D$23),IF($A232&lt;=Parameters!$D$25,Parameters!$C$23*Parameters!$D$23+Parameters!$C$24*(Parameters!$D$24-Parameters!$D$23)+Parameters!$C$25*($A232-Parameters!$D$24),Parameters!$C$23*Parameters!$D$23+Parameters!$C$24*(Parameters!$D$24-Parameters!$D$23)+Parameters!$C$25*(Parameters!$D$25-Parameters!$D$24)+Parameters!$C$26*($A232-Parameters!$D$25)))),_xlfn.IFS($A232&lt;=Parameters!$D$23,Parameters!$C$23*$A232,$A232&lt;=Parameters!$D$24,Parameters!$C$24*$A232,$A232&lt;=Parameters!$D$25,Parameters!$C$25*$A232,$A232&gt;Parameters!$D$25,Parameters!$C$26*$A232))</f>
        <v>13620</v>
      </c>
      <c r="C232" s="290">
        <f t="shared" si="115"/>
        <v>60</v>
      </c>
      <c r="D232" s="290" cm="1">
        <f t="array" ref="D232">IF(Parameters!$C$55="No",IF($A232&lt;=Parameters!$D$28,Parameters!$C$28*$A232,IF($A232&lt;=Parameters!$D$29,Parameters!$C$28*Parameters!$D$28+Parameters!$C$29*($A232-Parameters!$D$28),IF($A232&lt;=Parameters!$D$30,Parameters!$C$28*Parameters!$D$28+Parameters!$C$29*(Parameters!$D$29-Parameters!$D$28)+Parameters!$C$30*($A232-Parameters!$D$29),Parameters!$C$28*Parameters!$D$28+Parameters!$C$29*(Parameters!$D$29-Parameters!$D$28)+Parameters!$C$30*(Parameters!$D$30-Parameters!$D$29)+Parameters!$C$31*($A232-Parameters!$D$30)))),_xlfn.IFS($A232&lt;=Parameters!$D$28,Parameters!$C$28*$A232,$A232&lt;=Parameters!$D$29,Parameters!$C$29*$A232,$A232&lt;=Parameters!$D$30,Parameters!$C$30*$A232,$A232&gt;Parameters!$D$30,Parameters!$C$31*$A232))</f>
        <v>27240</v>
      </c>
      <c r="E232" s="290">
        <f t="shared" si="115"/>
        <v>120</v>
      </c>
      <c r="F232" s="290" cm="1">
        <f t="array" ref="F232">IF(Parameters!$C$55="No",IF($A232&lt;=Parameters!$D$34,Parameters!$C$34*$A232,IF($A232&lt;=Parameters!$D$35,Parameters!$C$34*Parameters!$D$34+Parameters!$C$35*($A232-Parameters!$D$34),IF($A232&lt;=Parameters!$D$36,Parameters!$C$34*Parameters!$D$34+Parameters!$C$35*(Parameters!$D$35-Parameters!$D$34)+Parameters!$C$36*($A232-Parameters!$D$35),Parameters!$C$34*Parameters!$D$34+Parameters!$C$35*(Parameters!$D$35-Parameters!$D$34)+Parameters!$C$36*(Parameters!$D$36-Parameters!$D$35)+Parameters!$C$37*($A232-Parameters!$D$36)))),_xlfn.IFS($A232&lt;=Parameters!$D$34,Parameters!$C$34*$A232,$A232&lt;=Parameters!$D$35,Parameters!$C$35*$A232,$A232&lt;=Parameters!$D$36,Parameters!$C$36*$A232,$A232&gt;Parameters!$D$36,Parameters!$C$37*$A232))</f>
        <v>13620</v>
      </c>
      <c r="G232" s="290">
        <f t="shared" si="116"/>
        <v>60</v>
      </c>
      <c r="H232" s="290" cm="1">
        <f t="array" ref="H232">IF(Parameters!$C$55="No",IF($A232&lt;=Parameters!$D$39,Parameters!$C$39*$A232,IF($A232&lt;=Parameters!$D$40,Parameters!$C$39*Parameters!$D$39+Parameters!$C$40*($A232-Parameters!$D$39),IF($A232&lt;=Parameters!$D$41,Parameters!$C$39*Parameters!$D$39+Parameters!$C$40*(Parameters!$D$40-Parameters!$D$39)+Parameters!$C$41*($A232-Parameters!$D$40),Parameters!$C$39*Parameters!$D$39+Parameters!$C$40*(Parameters!$D$40-Parameters!$D$39)+Parameters!$C$41*(Parameters!$D$41-Parameters!$D$40)+Parameters!$C$42*($A232-Parameters!$D$41)))),_xlfn.IFS($A232&lt;=Parameters!$D$39,Parameters!$C$39*$A232,$A232&lt;=Parameters!$D$40,Parameters!$C$40*$A232,$A232&lt;=Parameters!$D$41,Parameters!$C$41*$A232,$A232&gt;Parameters!$D$41,Parameters!$C$42*$A232))</f>
        <v>28375</v>
      </c>
      <c r="I232" s="290">
        <f t="shared" si="117"/>
        <v>125</v>
      </c>
      <c r="J232" s="290" cm="1">
        <f t="array" ref="J232">IF(Parameters!$D$55="No",IF($A232&lt;=Parameters!$F$23,Parameters!$E$23*$A232,IF($A232&lt;=Parameters!$F$24,Parameters!$E$23*Parameters!$F$23+Parameters!$E$24*($A232-Parameters!$F$23),IF($A232&lt;=Parameters!$F$25,Parameters!$E$23*Parameters!$F$23+Parameters!$E$24*(Parameters!$F$24-Parameters!$F$23)+Parameters!$E$25*($A232-Parameters!$F$24),Parameters!$E$23*Parameters!$F$23+Parameters!$E$24*(Parameters!$F$24-Parameters!$F$23)+Parameters!$E$25*(Parameters!$F$25-Parameters!$F$24)+Parameters!$E$26*($A232-Parameters!$F$25)))),_xlfn.IFS($A232&lt;=Parameters!$F$23,Parameters!$E$23*$A232,$A232&lt;=Parameters!$F$24,Parameters!$E$24*$A232,$A232&lt;=Parameters!$F$25,Parameters!$E$25*$A232,$A232&gt;Parameters!$F$25,Parameters!$E$26*$A232))</f>
        <v>17025</v>
      </c>
      <c r="K232" s="290">
        <f t="shared" si="93"/>
        <v>75</v>
      </c>
      <c r="L232" s="290" cm="1">
        <f t="array" ref="L232">IF(Parameters!$D$55="No",IF($A232&lt;=Parameters!$F$28,Parameters!$E$28*$A232,IF($A232&lt;=Parameters!$F$29,Parameters!$E$28*Parameters!$F$28+Parameters!$E$29*($A232-Parameters!$F$28),IF($A232&lt;=Parameters!$F$30,Parameters!$E$28*Parameters!$F$28+Parameters!$E$29*(Parameters!$F$29-Parameters!$F$28)+Parameters!$E$30*($A232-Parameters!$F$29),Parameters!$E$28*Parameters!$F$28+Parameters!$E$29*(Parameters!$F$29-Parameters!$F$28)+Parameters!$E$30*(Parameters!$F$30-Parameters!$F$29)+Parameters!$E$31*($A232-Parameters!$F$30)))),_xlfn.IFS($A232&lt;=Parameters!$F$28,Parameters!$E$28*$A232,$A232&lt;=Parameters!$F$29,Parameters!$E$29*$A232,$A232&lt;=Parameters!$F$30,Parameters!$E$30*$A232,$A232&gt;Parameters!$F$30,Parameters!$E$31*$A232))</f>
        <v>27240</v>
      </c>
      <c r="M232" s="290">
        <f t="shared" si="94"/>
        <v>120</v>
      </c>
      <c r="N232" s="290" cm="1">
        <f t="array" ref="N232">IF(Parameters!$D$55="No",IF($A232&lt;=Parameters!$F$34,Parameters!$E$34*$A232,IF($A232&lt;=Parameters!$F$35,Parameters!$E$34*Parameters!$F$34+Parameters!$E$35*($A232-Parameters!$F$34),IF($A232&lt;=Parameters!$F$36,Parameters!$E$34*Parameters!$F$34+Parameters!$E$35*(Parameters!$F$35-Parameters!$F$34)+Parameters!$E$36*($A232-Parameters!$F$35),Parameters!$E$34*Parameters!$F$34+Parameters!$E$35*(Parameters!$F$35-Parameters!$F$34)+Parameters!$E$36*(Parameters!$F$36-Parameters!$F$35)+Parameters!$E$37*($A232-Parameters!$F$36)))),_xlfn.IFS($A232&lt;=Parameters!$F$34,Parameters!$E$34*$A232,$A232&lt;=Parameters!$F$35,Parameters!$E$35*$A232,$A232&lt;=Parameters!$F$36,Parameters!$E$36*$A232,$A232&gt;Parameters!$F$36,Parameters!$E$37*$A232))</f>
        <v>17025</v>
      </c>
      <c r="O232" s="290">
        <f t="shared" si="118"/>
        <v>75</v>
      </c>
      <c r="P232" s="290" cm="1">
        <f t="array" ref="P232">IF(Parameters!$D$55="No",IF($A232&lt;=Parameters!$F$39,Parameters!$E$39*$A232,IF($A232&lt;=Parameters!$F$40,Parameters!$E$39*Parameters!$F$39+Parameters!$E$40*($A232-Parameters!$F$39),IF($A232&lt;=Parameters!$F$41,Parameters!$E$39*Parameters!$F$39+Parameters!$E$40*(Parameters!$F$40-Parameters!$F$39)+Parameters!$E$41*($A232-Parameters!$F$40),Parameters!$E$39*Parameters!$F$39+Parameters!$E$40*(Parameters!$F$40-Parameters!$F$39)+Parameters!$E$41*(Parameters!$F$41-Parameters!$F$40)+Parameters!$E$42*($A232-Parameters!$F$41)))),_xlfn.IFS($A232&lt;=Parameters!$F$39,Parameters!$E$39*$A232,$A232&lt;=Parameters!$F$40,Parameters!$E$40*$A232,$A232&lt;=Parameters!$F$41,Parameters!$E$41*$A232,$A232&gt;Parameters!$F$41,Parameters!$E$42*$A232))</f>
        <v>28375</v>
      </c>
      <c r="Q232" s="290">
        <f t="shared" si="119"/>
        <v>125</v>
      </c>
      <c r="R232" s="290" cm="1">
        <f t="array" ref="R232">IF(Parameters!$E$55="No",IF($A232&lt;=Parameters!$H$23,Parameters!$G$23*$A232,IF($A232&lt;=Parameters!$H$24,Parameters!$G$23*Parameters!$H$23+Parameters!$G$24*($A232-Parameters!$H$23),IF($A232&lt;=Parameters!$H$25,Parameters!$G$23*Parameters!$H$23+Parameters!$G$24*(Parameters!$H$24-Parameters!$H$23)+Parameters!$G$25*($A232-Parameters!$H$24),Parameters!$G$23*Parameters!$H$23+Parameters!$G$24*(Parameters!$H$24-Parameters!$H$23)+Parameters!$G$25*(Parameters!$H$25-Parameters!$H$24)+Parameters!$G$26*($A232-Parameters!$H$25)))),_xlfn.IFS($A232&lt;=Parameters!$H$23,Parameters!$G$23*$A232,$A232&lt;=Parameters!$H$24,Parameters!$G$24*$A232,$A232&lt;=Parameters!$H$25,Parameters!$G$25*$A232,$A232&gt;Parameters!$H$25,Parameters!$G$26*$A232))</f>
        <v>20430</v>
      </c>
      <c r="S232" s="290">
        <f t="shared" si="95"/>
        <v>90</v>
      </c>
      <c r="T232" s="290" cm="1">
        <f t="array" ref="T232">IF(Parameters!$E$55="No",IF($A232&lt;=Parameters!$H$28,Parameters!$G$28*$A232,IF($A232&lt;=Parameters!$H$29,Parameters!$G$28*Parameters!$H$28+Parameters!$G$29*($A232-Parameters!$H$28),IF($A232&lt;=Parameters!$H$30,Parameters!$G$28*Parameters!$H$28+Parameters!$G$29*(Parameters!$H$29-Parameters!$H$28)+Parameters!$G$30*($A232-Parameters!$H$29),Parameters!$G$28*Parameters!$H$28+Parameters!$G$29*(Parameters!$H$29-Parameters!$H$28)+Parameters!$G$30*(Parameters!$H$30-Parameters!$H$29)+Parameters!$G$31*($A232-Parameters!$H$30)))),_xlfn.IFS($A232&lt;=Parameters!$H$28,Parameters!$G$28*$A232,$A232&lt;=Parameters!$H$29,Parameters!$G$29*$A232,$A232&lt;=Parameters!$H$30,Parameters!$G$30*$A232,$A232&gt;Parameters!$H$30,Parameters!$G$31*$A232))</f>
        <v>27240</v>
      </c>
      <c r="U232" s="290">
        <f t="shared" si="96"/>
        <v>120</v>
      </c>
      <c r="V232" s="290" cm="1">
        <f t="array" ref="V232">IF(Parameters!$E$55="No",IF($A232&lt;=Parameters!$H$34,Parameters!$G$34*$A232,IF($A232&lt;=Parameters!$H$35,Parameters!$G$34*Parameters!$H$34+Parameters!$G$35*($A232-Parameters!$H$34),IF($A232&lt;=Parameters!$H$36,Parameters!$G$34*Parameters!$H$34+Parameters!$G$35*(Parameters!$H$35-Parameters!$H$34)+Parameters!$G$36*($A232-Parameters!$H$35),Parameters!$G$34*Parameters!$H$34+Parameters!$G$35*(Parameters!$H$35-Parameters!$H$34)+Parameters!$G$36*(Parameters!$H$36-Parameters!$H$35)+Parameters!$G$37*($A232-Parameters!$H$36)))),_xlfn.IFS($A232&lt;=Parameters!$H$34,Parameters!$G$34*$A232,$A232&lt;=Parameters!$H$35,Parameters!$G$35*$A232,$A232&lt;=Parameters!$H$36,Parameters!$G$36*$A232,$A232&gt;Parameters!$H$36,Parameters!$G$37*$A232))</f>
        <v>20430</v>
      </c>
      <c r="W232" s="290">
        <f t="shared" si="120"/>
        <v>90</v>
      </c>
      <c r="X232" s="290" cm="1">
        <f t="array" ref="X232">IF(Parameters!$E$55="No",IF($A232&lt;=Parameters!$H$39,Parameters!$G$39*$A232,IF($A232&lt;=Parameters!$H$40,Parameters!$G$39*Parameters!$H$39+Parameters!$G$40*($A232-Parameters!$H$39),IF($A232&lt;=Parameters!$H$41,Parameters!$G$39*Parameters!$H$39+Parameters!$G$40*(Parameters!$H$40-Parameters!$H$39)+Parameters!$G$41*($A232-Parameters!$H$40),Parameters!$G$39*Parameters!$H$39+Parameters!$G$40*(Parameters!$H$40-Parameters!$H$39)+Parameters!$G$41*(Parameters!$H$41-Parameters!$H$40)+Parameters!$G$42*($A232-Parameters!$H$41)))),_xlfn.IFS($A232&lt;=Parameters!$H$39,Parameters!$G$39*$A232,$A232&lt;=Parameters!$H$40,Parameters!$G$40*$A232,$A232&lt;=Parameters!$H$41,Parameters!$G$41*$A232,$A232&gt;Parameters!$H$41,Parameters!$G$42*$A232))</f>
        <v>28375</v>
      </c>
      <c r="Y232" s="290">
        <f t="shared" si="121"/>
        <v>125</v>
      </c>
      <c r="Z232" s="290" cm="1">
        <f t="array" ref="Z232">IF(Parameters!$F$55="No",IF($A232&lt;=Parameters!$J$23,Parameters!$I$23*$A232,IF($A232&lt;=Parameters!$J$24,Parameters!$I$23*Parameters!$J$23+Parameters!$I$24*($A232-Parameters!$J$23),IF($A232&lt;=Parameters!$J$25,Parameters!$I$23*Parameters!$J$23+Parameters!$I$24*(Parameters!$J$24-Parameters!$J$23)+Parameters!$I$25*($A232-Parameters!$J$24),Parameters!$I$23*Parameters!$J$23+Parameters!$I$24*(Parameters!$J$24-Parameters!$J$23)+Parameters!$I$25*(Parameters!$J$25-Parameters!$J$24)+Parameters!$I$26*($A232-Parameters!$J$25)))),_xlfn.IFS($A232&lt;=Parameters!$J$23,Parameters!$I$23*$A232,$A232&lt;=Parameters!$J$24,Parameters!$I$24*$A232,$A232&lt;=Parameters!$J$25,Parameters!$I$25*$A232,$A232&gt;Parameters!$J$25,Parameters!$I$26*$A232))</f>
        <v>24970</v>
      </c>
      <c r="AA232" s="290">
        <f t="shared" si="97"/>
        <v>110</v>
      </c>
      <c r="AB232" s="290" cm="1">
        <f t="array" ref="AB232">IF(Parameters!$F$55="No",IF($A232&lt;=Parameters!$J$28,Parameters!$I$28*$A232,IF($A232&lt;=Parameters!$J$29,Parameters!$I$28*Parameters!$J$28+Parameters!$I$29*($A232-Parameters!$J$28),IF($A232&lt;=Parameters!$J$30,Parameters!$I$28*Parameters!$J$28+Parameters!$I$29*(Parameters!$J$29-Parameters!$J$28)+Parameters!$I$30*($A232-Parameters!$J$29),Parameters!$I$28*Parameters!$J$28+Parameters!$I$29*(Parameters!$J$29-Parameters!$J$28)+Parameters!$I$30*(Parameters!$J$30-Parameters!$J$29)+Parameters!$I$31*($A232-Parameters!$J$30)))),_xlfn.IFS($A232&lt;=Parameters!$J$28,Parameters!$I$28*$A232,$A232&lt;=Parameters!$J$29,Parameters!$I$29*$A232,$A232&lt;=Parameters!$J$30,Parameters!$I$30*$A232,$A232&gt;Parameters!$J$30,Parameters!$I$31*$A232))</f>
        <v>27240</v>
      </c>
      <c r="AC232" s="290">
        <f t="shared" si="98"/>
        <v>120</v>
      </c>
      <c r="AD232" s="290" cm="1">
        <f t="array" ref="AD232">IF(Parameters!$F$55="No",IF($A232&lt;=Parameters!$J$34,Parameters!$I$34*$A232,IF($A232&lt;=Parameters!$J$35,Parameters!$I$34*Parameters!$J$34+Parameters!$I$35*($A232-Parameters!$J$34),IF($A232&lt;=Parameters!$J$36,Parameters!$I$34*Parameters!$J$34+Parameters!$I$35*(Parameters!$J$35-Parameters!$J$34)+Parameters!$I$36*($A232-Parameters!$J$35),Parameters!$I$34*Parameters!$J$34+Parameters!$I$35*(Parameters!$J$35-Parameters!$J$34)+Parameters!$I$36*(Parameters!$J$36-Parameters!$J$35)+Parameters!$I$37*($A232-Parameters!$J$36)))),_xlfn.IFS($A232&lt;=Parameters!$J$34,Parameters!$I$34*$A232,$A232&lt;=Parameters!$J$35,Parameters!$I$35*$A232,$A232&lt;=Parameters!$J$36,Parameters!$I$36*$A232,$A232&gt;Parameters!$J$36,Parameters!$I$37*$A232))</f>
        <v>24970</v>
      </c>
      <c r="AE232" s="290">
        <f t="shared" si="122"/>
        <v>110</v>
      </c>
      <c r="AF232" s="290" cm="1">
        <f t="array" ref="AF232">IF(Parameters!$F$55="No",IF($A232&lt;=Parameters!$J$39,Parameters!$I$39*$A232,IF($A232&lt;=Parameters!$J$40,Parameters!$I$39*Parameters!$J$39+Parameters!$I$40*($A232-Parameters!$J$39),IF($A232&lt;=Parameters!$J$41,Parameters!$I$39*Parameters!$J$39+Parameters!$I$40*(Parameters!$J$40-Parameters!$J$39)+Parameters!$I$41*($A232-Parameters!$J$40),Parameters!$I$39*Parameters!$J$39+Parameters!$I$40*(Parameters!$J$40-Parameters!$J$39)+Parameters!$I$41*(Parameters!$J$41-Parameters!$J$40)+Parameters!$I$42*($A232-Parameters!$J$41)))),_xlfn.IFS($A232&lt;=Parameters!$J$39,Parameters!$I$39*$A232,$A232&lt;=Parameters!$J$40,Parameters!$I$40*$A232,$A232&lt;=Parameters!$J$41,Parameters!$I$41*$A232,$A232&gt;Parameters!$J$41,Parameters!$I$42*$A232))</f>
        <v>28375</v>
      </c>
      <c r="AG232" s="290">
        <f t="shared" si="123"/>
        <v>125</v>
      </c>
      <c r="AI232" s="429">
        <f t="shared" si="99"/>
        <v>60</v>
      </c>
      <c r="AJ232" s="429">
        <f t="shared" si="100"/>
        <v>120</v>
      </c>
      <c r="AK232" s="429">
        <f t="shared" si="101"/>
        <v>60</v>
      </c>
      <c r="AL232" s="429">
        <f t="shared" si="102"/>
        <v>125</v>
      </c>
      <c r="AM232" s="429">
        <f t="shared" si="103"/>
        <v>75</v>
      </c>
      <c r="AN232" s="429">
        <f t="shared" si="104"/>
        <v>120</v>
      </c>
      <c r="AO232" s="429">
        <f t="shared" si="105"/>
        <v>75</v>
      </c>
      <c r="AP232" s="429">
        <f t="shared" si="106"/>
        <v>125</v>
      </c>
      <c r="AQ232" s="429">
        <f t="shared" si="107"/>
        <v>90</v>
      </c>
      <c r="AR232" s="429">
        <f t="shared" si="108"/>
        <v>120</v>
      </c>
      <c r="AS232" s="429">
        <f t="shared" si="109"/>
        <v>90</v>
      </c>
      <c r="AT232" s="429">
        <f t="shared" si="110"/>
        <v>125</v>
      </c>
      <c r="AU232" s="429">
        <f t="shared" si="111"/>
        <v>110</v>
      </c>
      <c r="AV232" s="429">
        <f t="shared" si="112"/>
        <v>120</v>
      </c>
      <c r="AW232" s="429">
        <f t="shared" si="113"/>
        <v>110</v>
      </c>
      <c r="AX232" s="429">
        <f t="shared" si="114"/>
        <v>125</v>
      </c>
    </row>
    <row r="233" spans="1:50">
      <c r="A233" s="414">
        <v>228</v>
      </c>
      <c r="B233" s="290" cm="1">
        <f t="array" ref="B233">IF(Parameters!$C$55="No",IF($A233&lt;=Parameters!$D$23,Parameters!$C$23*$A233,IF($A233&lt;=Parameters!$D$24,Parameters!$C$23*Parameters!$D$23+Parameters!$C$24*($A233-Parameters!$D$23),IF($A233&lt;=Parameters!$D$25,Parameters!$C$23*Parameters!$D$23+Parameters!$C$24*(Parameters!$D$24-Parameters!$D$23)+Parameters!$C$25*($A233-Parameters!$D$24),Parameters!$C$23*Parameters!$D$23+Parameters!$C$24*(Parameters!$D$24-Parameters!$D$23)+Parameters!$C$25*(Parameters!$D$25-Parameters!$D$24)+Parameters!$C$26*($A233-Parameters!$D$25)))),_xlfn.IFS($A233&lt;=Parameters!$D$23,Parameters!$C$23*$A233,$A233&lt;=Parameters!$D$24,Parameters!$C$24*$A233,$A233&lt;=Parameters!$D$25,Parameters!$C$25*$A233,$A233&gt;Parameters!$D$25,Parameters!$C$26*$A233))</f>
        <v>13680</v>
      </c>
      <c r="C233" s="290">
        <f t="shared" si="115"/>
        <v>60</v>
      </c>
      <c r="D233" s="290" cm="1">
        <f t="array" ref="D233">IF(Parameters!$C$55="No",IF($A233&lt;=Parameters!$D$28,Parameters!$C$28*$A233,IF($A233&lt;=Parameters!$D$29,Parameters!$C$28*Parameters!$D$28+Parameters!$C$29*($A233-Parameters!$D$28),IF($A233&lt;=Parameters!$D$30,Parameters!$C$28*Parameters!$D$28+Parameters!$C$29*(Parameters!$D$29-Parameters!$D$28)+Parameters!$C$30*($A233-Parameters!$D$29),Parameters!$C$28*Parameters!$D$28+Parameters!$C$29*(Parameters!$D$29-Parameters!$D$28)+Parameters!$C$30*(Parameters!$D$30-Parameters!$D$29)+Parameters!$C$31*($A233-Parameters!$D$30)))),_xlfn.IFS($A233&lt;=Parameters!$D$28,Parameters!$C$28*$A233,$A233&lt;=Parameters!$D$29,Parameters!$C$29*$A233,$A233&lt;=Parameters!$D$30,Parameters!$C$30*$A233,$A233&gt;Parameters!$D$30,Parameters!$C$31*$A233))</f>
        <v>27360</v>
      </c>
      <c r="E233" s="290">
        <f t="shared" si="115"/>
        <v>120</v>
      </c>
      <c r="F233" s="290" cm="1">
        <f t="array" ref="F233">IF(Parameters!$C$55="No",IF($A233&lt;=Parameters!$D$34,Parameters!$C$34*$A233,IF($A233&lt;=Parameters!$D$35,Parameters!$C$34*Parameters!$D$34+Parameters!$C$35*($A233-Parameters!$D$34),IF($A233&lt;=Parameters!$D$36,Parameters!$C$34*Parameters!$D$34+Parameters!$C$35*(Parameters!$D$35-Parameters!$D$34)+Parameters!$C$36*($A233-Parameters!$D$35),Parameters!$C$34*Parameters!$D$34+Parameters!$C$35*(Parameters!$D$35-Parameters!$D$34)+Parameters!$C$36*(Parameters!$D$36-Parameters!$D$35)+Parameters!$C$37*($A233-Parameters!$D$36)))),_xlfn.IFS($A233&lt;=Parameters!$D$34,Parameters!$C$34*$A233,$A233&lt;=Parameters!$D$35,Parameters!$C$35*$A233,$A233&lt;=Parameters!$D$36,Parameters!$C$36*$A233,$A233&gt;Parameters!$D$36,Parameters!$C$37*$A233))</f>
        <v>13680</v>
      </c>
      <c r="G233" s="290">
        <f t="shared" si="116"/>
        <v>60</v>
      </c>
      <c r="H233" s="290" cm="1">
        <f t="array" ref="H233">IF(Parameters!$C$55="No",IF($A233&lt;=Parameters!$D$39,Parameters!$C$39*$A233,IF($A233&lt;=Parameters!$D$40,Parameters!$C$39*Parameters!$D$39+Parameters!$C$40*($A233-Parameters!$D$39),IF($A233&lt;=Parameters!$D$41,Parameters!$C$39*Parameters!$D$39+Parameters!$C$40*(Parameters!$D$40-Parameters!$D$39)+Parameters!$C$41*($A233-Parameters!$D$40),Parameters!$C$39*Parameters!$D$39+Parameters!$C$40*(Parameters!$D$40-Parameters!$D$39)+Parameters!$C$41*(Parameters!$D$41-Parameters!$D$40)+Parameters!$C$42*($A233-Parameters!$D$41)))),_xlfn.IFS($A233&lt;=Parameters!$D$39,Parameters!$C$39*$A233,$A233&lt;=Parameters!$D$40,Parameters!$C$40*$A233,$A233&lt;=Parameters!$D$41,Parameters!$C$41*$A233,$A233&gt;Parameters!$D$41,Parameters!$C$42*$A233))</f>
        <v>28500</v>
      </c>
      <c r="I233" s="290">
        <f t="shared" si="117"/>
        <v>125</v>
      </c>
      <c r="J233" s="290" cm="1">
        <f t="array" ref="J233">IF(Parameters!$D$55="No",IF($A233&lt;=Parameters!$F$23,Parameters!$E$23*$A233,IF($A233&lt;=Parameters!$F$24,Parameters!$E$23*Parameters!$F$23+Parameters!$E$24*($A233-Parameters!$F$23),IF($A233&lt;=Parameters!$F$25,Parameters!$E$23*Parameters!$F$23+Parameters!$E$24*(Parameters!$F$24-Parameters!$F$23)+Parameters!$E$25*($A233-Parameters!$F$24),Parameters!$E$23*Parameters!$F$23+Parameters!$E$24*(Parameters!$F$24-Parameters!$F$23)+Parameters!$E$25*(Parameters!$F$25-Parameters!$F$24)+Parameters!$E$26*($A233-Parameters!$F$25)))),_xlfn.IFS($A233&lt;=Parameters!$F$23,Parameters!$E$23*$A233,$A233&lt;=Parameters!$F$24,Parameters!$E$24*$A233,$A233&lt;=Parameters!$F$25,Parameters!$E$25*$A233,$A233&gt;Parameters!$F$25,Parameters!$E$26*$A233))</f>
        <v>17100</v>
      </c>
      <c r="K233" s="290">
        <f t="shared" si="93"/>
        <v>75</v>
      </c>
      <c r="L233" s="290" cm="1">
        <f t="array" ref="L233">IF(Parameters!$D$55="No",IF($A233&lt;=Parameters!$F$28,Parameters!$E$28*$A233,IF($A233&lt;=Parameters!$F$29,Parameters!$E$28*Parameters!$F$28+Parameters!$E$29*($A233-Parameters!$F$28),IF($A233&lt;=Parameters!$F$30,Parameters!$E$28*Parameters!$F$28+Parameters!$E$29*(Parameters!$F$29-Parameters!$F$28)+Parameters!$E$30*($A233-Parameters!$F$29),Parameters!$E$28*Parameters!$F$28+Parameters!$E$29*(Parameters!$F$29-Parameters!$F$28)+Parameters!$E$30*(Parameters!$F$30-Parameters!$F$29)+Parameters!$E$31*($A233-Parameters!$F$30)))),_xlfn.IFS($A233&lt;=Parameters!$F$28,Parameters!$E$28*$A233,$A233&lt;=Parameters!$F$29,Parameters!$E$29*$A233,$A233&lt;=Parameters!$F$30,Parameters!$E$30*$A233,$A233&gt;Parameters!$F$30,Parameters!$E$31*$A233))</f>
        <v>27360</v>
      </c>
      <c r="M233" s="290">
        <f t="shared" si="94"/>
        <v>120</v>
      </c>
      <c r="N233" s="290" cm="1">
        <f t="array" ref="N233">IF(Parameters!$D$55="No",IF($A233&lt;=Parameters!$F$34,Parameters!$E$34*$A233,IF($A233&lt;=Parameters!$F$35,Parameters!$E$34*Parameters!$F$34+Parameters!$E$35*($A233-Parameters!$F$34),IF($A233&lt;=Parameters!$F$36,Parameters!$E$34*Parameters!$F$34+Parameters!$E$35*(Parameters!$F$35-Parameters!$F$34)+Parameters!$E$36*($A233-Parameters!$F$35),Parameters!$E$34*Parameters!$F$34+Parameters!$E$35*(Parameters!$F$35-Parameters!$F$34)+Parameters!$E$36*(Parameters!$F$36-Parameters!$F$35)+Parameters!$E$37*($A233-Parameters!$F$36)))),_xlfn.IFS($A233&lt;=Parameters!$F$34,Parameters!$E$34*$A233,$A233&lt;=Parameters!$F$35,Parameters!$E$35*$A233,$A233&lt;=Parameters!$F$36,Parameters!$E$36*$A233,$A233&gt;Parameters!$F$36,Parameters!$E$37*$A233))</f>
        <v>17100</v>
      </c>
      <c r="O233" s="290">
        <f t="shared" si="118"/>
        <v>75</v>
      </c>
      <c r="P233" s="290" cm="1">
        <f t="array" ref="P233">IF(Parameters!$D$55="No",IF($A233&lt;=Parameters!$F$39,Parameters!$E$39*$A233,IF($A233&lt;=Parameters!$F$40,Parameters!$E$39*Parameters!$F$39+Parameters!$E$40*($A233-Parameters!$F$39),IF($A233&lt;=Parameters!$F$41,Parameters!$E$39*Parameters!$F$39+Parameters!$E$40*(Parameters!$F$40-Parameters!$F$39)+Parameters!$E$41*($A233-Parameters!$F$40),Parameters!$E$39*Parameters!$F$39+Parameters!$E$40*(Parameters!$F$40-Parameters!$F$39)+Parameters!$E$41*(Parameters!$F$41-Parameters!$F$40)+Parameters!$E$42*($A233-Parameters!$F$41)))),_xlfn.IFS($A233&lt;=Parameters!$F$39,Parameters!$E$39*$A233,$A233&lt;=Parameters!$F$40,Parameters!$E$40*$A233,$A233&lt;=Parameters!$F$41,Parameters!$E$41*$A233,$A233&gt;Parameters!$F$41,Parameters!$E$42*$A233))</f>
        <v>28500</v>
      </c>
      <c r="Q233" s="290">
        <f t="shared" si="119"/>
        <v>125</v>
      </c>
      <c r="R233" s="290" cm="1">
        <f t="array" ref="R233">IF(Parameters!$E$55="No",IF($A233&lt;=Parameters!$H$23,Parameters!$G$23*$A233,IF($A233&lt;=Parameters!$H$24,Parameters!$G$23*Parameters!$H$23+Parameters!$G$24*($A233-Parameters!$H$23),IF($A233&lt;=Parameters!$H$25,Parameters!$G$23*Parameters!$H$23+Parameters!$G$24*(Parameters!$H$24-Parameters!$H$23)+Parameters!$G$25*($A233-Parameters!$H$24),Parameters!$G$23*Parameters!$H$23+Parameters!$G$24*(Parameters!$H$24-Parameters!$H$23)+Parameters!$G$25*(Parameters!$H$25-Parameters!$H$24)+Parameters!$G$26*($A233-Parameters!$H$25)))),_xlfn.IFS($A233&lt;=Parameters!$H$23,Parameters!$G$23*$A233,$A233&lt;=Parameters!$H$24,Parameters!$G$24*$A233,$A233&lt;=Parameters!$H$25,Parameters!$G$25*$A233,$A233&gt;Parameters!$H$25,Parameters!$G$26*$A233))</f>
        <v>20520</v>
      </c>
      <c r="S233" s="290">
        <f t="shared" si="95"/>
        <v>90</v>
      </c>
      <c r="T233" s="290" cm="1">
        <f t="array" ref="T233">IF(Parameters!$E$55="No",IF($A233&lt;=Parameters!$H$28,Parameters!$G$28*$A233,IF($A233&lt;=Parameters!$H$29,Parameters!$G$28*Parameters!$H$28+Parameters!$G$29*($A233-Parameters!$H$28),IF($A233&lt;=Parameters!$H$30,Parameters!$G$28*Parameters!$H$28+Parameters!$G$29*(Parameters!$H$29-Parameters!$H$28)+Parameters!$G$30*($A233-Parameters!$H$29),Parameters!$G$28*Parameters!$H$28+Parameters!$G$29*(Parameters!$H$29-Parameters!$H$28)+Parameters!$G$30*(Parameters!$H$30-Parameters!$H$29)+Parameters!$G$31*($A233-Parameters!$H$30)))),_xlfn.IFS($A233&lt;=Parameters!$H$28,Parameters!$G$28*$A233,$A233&lt;=Parameters!$H$29,Parameters!$G$29*$A233,$A233&lt;=Parameters!$H$30,Parameters!$G$30*$A233,$A233&gt;Parameters!$H$30,Parameters!$G$31*$A233))</f>
        <v>27360</v>
      </c>
      <c r="U233" s="290">
        <f t="shared" si="96"/>
        <v>120</v>
      </c>
      <c r="V233" s="290" cm="1">
        <f t="array" ref="V233">IF(Parameters!$E$55="No",IF($A233&lt;=Parameters!$H$34,Parameters!$G$34*$A233,IF($A233&lt;=Parameters!$H$35,Parameters!$G$34*Parameters!$H$34+Parameters!$G$35*($A233-Parameters!$H$34),IF($A233&lt;=Parameters!$H$36,Parameters!$G$34*Parameters!$H$34+Parameters!$G$35*(Parameters!$H$35-Parameters!$H$34)+Parameters!$G$36*($A233-Parameters!$H$35),Parameters!$G$34*Parameters!$H$34+Parameters!$G$35*(Parameters!$H$35-Parameters!$H$34)+Parameters!$G$36*(Parameters!$H$36-Parameters!$H$35)+Parameters!$G$37*($A233-Parameters!$H$36)))),_xlfn.IFS($A233&lt;=Parameters!$H$34,Parameters!$G$34*$A233,$A233&lt;=Parameters!$H$35,Parameters!$G$35*$A233,$A233&lt;=Parameters!$H$36,Parameters!$G$36*$A233,$A233&gt;Parameters!$H$36,Parameters!$G$37*$A233))</f>
        <v>20520</v>
      </c>
      <c r="W233" s="290">
        <f t="shared" si="120"/>
        <v>90</v>
      </c>
      <c r="X233" s="290" cm="1">
        <f t="array" ref="X233">IF(Parameters!$E$55="No",IF($A233&lt;=Parameters!$H$39,Parameters!$G$39*$A233,IF($A233&lt;=Parameters!$H$40,Parameters!$G$39*Parameters!$H$39+Parameters!$G$40*($A233-Parameters!$H$39),IF($A233&lt;=Parameters!$H$41,Parameters!$G$39*Parameters!$H$39+Parameters!$G$40*(Parameters!$H$40-Parameters!$H$39)+Parameters!$G$41*($A233-Parameters!$H$40),Parameters!$G$39*Parameters!$H$39+Parameters!$G$40*(Parameters!$H$40-Parameters!$H$39)+Parameters!$G$41*(Parameters!$H$41-Parameters!$H$40)+Parameters!$G$42*($A233-Parameters!$H$41)))),_xlfn.IFS($A233&lt;=Parameters!$H$39,Parameters!$G$39*$A233,$A233&lt;=Parameters!$H$40,Parameters!$G$40*$A233,$A233&lt;=Parameters!$H$41,Parameters!$G$41*$A233,$A233&gt;Parameters!$H$41,Parameters!$G$42*$A233))</f>
        <v>28500</v>
      </c>
      <c r="Y233" s="290">
        <f t="shared" si="121"/>
        <v>125</v>
      </c>
      <c r="Z233" s="290" cm="1">
        <f t="array" ref="Z233">IF(Parameters!$F$55="No",IF($A233&lt;=Parameters!$J$23,Parameters!$I$23*$A233,IF($A233&lt;=Parameters!$J$24,Parameters!$I$23*Parameters!$J$23+Parameters!$I$24*($A233-Parameters!$J$23),IF($A233&lt;=Parameters!$J$25,Parameters!$I$23*Parameters!$J$23+Parameters!$I$24*(Parameters!$J$24-Parameters!$J$23)+Parameters!$I$25*($A233-Parameters!$J$24),Parameters!$I$23*Parameters!$J$23+Parameters!$I$24*(Parameters!$J$24-Parameters!$J$23)+Parameters!$I$25*(Parameters!$J$25-Parameters!$J$24)+Parameters!$I$26*($A233-Parameters!$J$25)))),_xlfn.IFS($A233&lt;=Parameters!$J$23,Parameters!$I$23*$A233,$A233&lt;=Parameters!$J$24,Parameters!$I$24*$A233,$A233&lt;=Parameters!$J$25,Parameters!$I$25*$A233,$A233&gt;Parameters!$J$25,Parameters!$I$26*$A233))</f>
        <v>25080</v>
      </c>
      <c r="AA233" s="290">
        <f t="shared" si="97"/>
        <v>110</v>
      </c>
      <c r="AB233" s="290" cm="1">
        <f t="array" ref="AB233">IF(Parameters!$F$55="No",IF($A233&lt;=Parameters!$J$28,Parameters!$I$28*$A233,IF($A233&lt;=Parameters!$J$29,Parameters!$I$28*Parameters!$J$28+Parameters!$I$29*($A233-Parameters!$J$28),IF($A233&lt;=Parameters!$J$30,Parameters!$I$28*Parameters!$J$28+Parameters!$I$29*(Parameters!$J$29-Parameters!$J$28)+Parameters!$I$30*($A233-Parameters!$J$29),Parameters!$I$28*Parameters!$J$28+Parameters!$I$29*(Parameters!$J$29-Parameters!$J$28)+Parameters!$I$30*(Parameters!$J$30-Parameters!$J$29)+Parameters!$I$31*($A233-Parameters!$J$30)))),_xlfn.IFS($A233&lt;=Parameters!$J$28,Parameters!$I$28*$A233,$A233&lt;=Parameters!$J$29,Parameters!$I$29*$A233,$A233&lt;=Parameters!$J$30,Parameters!$I$30*$A233,$A233&gt;Parameters!$J$30,Parameters!$I$31*$A233))</f>
        <v>27360</v>
      </c>
      <c r="AC233" s="290">
        <f t="shared" si="98"/>
        <v>120</v>
      </c>
      <c r="AD233" s="290" cm="1">
        <f t="array" ref="AD233">IF(Parameters!$F$55="No",IF($A233&lt;=Parameters!$J$34,Parameters!$I$34*$A233,IF($A233&lt;=Parameters!$J$35,Parameters!$I$34*Parameters!$J$34+Parameters!$I$35*($A233-Parameters!$J$34),IF($A233&lt;=Parameters!$J$36,Parameters!$I$34*Parameters!$J$34+Parameters!$I$35*(Parameters!$J$35-Parameters!$J$34)+Parameters!$I$36*($A233-Parameters!$J$35),Parameters!$I$34*Parameters!$J$34+Parameters!$I$35*(Parameters!$J$35-Parameters!$J$34)+Parameters!$I$36*(Parameters!$J$36-Parameters!$J$35)+Parameters!$I$37*($A233-Parameters!$J$36)))),_xlfn.IFS($A233&lt;=Parameters!$J$34,Parameters!$I$34*$A233,$A233&lt;=Parameters!$J$35,Parameters!$I$35*$A233,$A233&lt;=Parameters!$J$36,Parameters!$I$36*$A233,$A233&gt;Parameters!$J$36,Parameters!$I$37*$A233))</f>
        <v>25080</v>
      </c>
      <c r="AE233" s="290">
        <f t="shared" si="122"/>
        <v>110</v>
      </c>
      <c r="AF233" s="290" cm="1">
        <f t="array" ref="AF233">IF(Parameters!$F$55="No",IF($A233&lt;=Parameters!$J$39,Parameters!$I$39*$A233,IF($A233&lt;=Parameters!$J$40,Parameters!$I$39*Parameters!$J$39+Parameters!$I$40*($A233-Parameters!$J$39),IF($A233&lt;=Parameters!$J$41,Parameters!$I$39*Parameters!$J$39+Parameters!$I$40*(Parameters!$J$40-Parameters!$J$39)+Parameters!$I$41*($A233-Parameters!$J$40),Parameters!$I$39*Parameters!$J$39+Parameters!$I$40*(Parameters!$J$40-Parameters!$J$39)+Parameters!$I$41*(Parameters!$J$41-Parameters!$J$40)+Parameters!$I$42*($A233-Parameters!$J$41)))),_xlfn.IFS($A233&lt;=Parameters!$J$39,Parameters!$I$39*$A233,$A233&lt;=Parameters!$J$40,Parameters!$I$40*$A233,$A233&lt;=Parameters!$J$41,Parameters!$I$41*$A233,$A233&gt;Parameters!$J$41,Parameters!$I$42*$A233))</f>
        <v>28500</v>
      </c>
      <c r="AG233" s="290">
        <f t="shared" si="123"/>
        <v>125</v>
      </c>
      <c r="AI233" s="429">
        <f t="shared" si="99"/>
        <v>60</v>
      </c>
      <c r="AJ233" s="429">
        <f t="shared" si="100"/>
        <v>120</v>
      </c>
      <c r="AK233" s="429">
        <f t="shared" si="101"/>
        <v>60</v>
      </c>
      <c r="AL233" s="429">
        <f t="shared" si="102"/>
        <v>125</v>
      </c>
      <c r="AM233" s="429">
        <f t="shared" si="103"/>
        <v>75</v>
      </c>
      <c r="AN233" s="429">
        <f t="shared" si="104"/>
        <v>120</v>
      </c>
      <c r="AO233" s="429">
        <f t="shared" si="105"/>
        <v>75</v>
      </c>
      <c r="AP233" s="429">
        <f t="shared" si="106"/>
        <v>125</v>
      </c>
      <c r="AQ233" s="429">
        <f t="shared" si="107"/>
        <v>90</v>
      </c>
      <c r="AR233" s="429">
        <f t="shared" si="108"/>
        <v>120</v>
      </c>
      <c r="AS233" s="429">
        <f t="shared" si="109"/>
        <v>90</v>
      </c>
      <c r="AT233" s="429">
        <f t="shared" si="110"/>
        <v>125</v>
      </c>
      <c r="AU233" s="429">
        <f t="shared" si="111"/>
        <v>110</v>
      </c>
      <c r="AV233" s="429">
        <f t="shared" si="112"/>
        <v>120</v>
      </c>
      <c r="AW233" s="429">
        <f t="shared" si="113"/>
        <v>110</v>
      </c>
      <c r="AX233" s="429">
        <f t="shared" si="114"/>
        <v>125</v>
      </c>
    </row>
    <row r="234" spans="1:50">
      <c r="A234" s="414">
        <v>229</v>
      </c>
      <c r="B234" s="290" cm="1">
        <f t="array" ref="B234">IF(Parameters!$C$55="No",IF($A234&lt;=Parameters!$D$23,Parameters!$C$23*$A234,IF($A234&lt;=Parameters!$D$24,Parameters!$C$23*Parameters!$D$23+Parameters!$C$24*($A234-Parameters!$D$23),IF($A234&lt;=Parameters!$D$25,Parameters!$C$23*Parameters!$D$23+Parameters!$C$24*(Parameters!$D$24-Parameters!$D$23)+Parameters!$C$25*($A234-Parameters!$D$24),Parameters!$C$23*Parameters!$D$23+Parameters!$C$24*(Parameters!$D$24-Parameters!$D$23)+Parameters!$C$25*(Parameters!$D$25-Parameters!$D$24)+Parameters!$C$26*($A234-Parameters!$D$25)))),_xlfn.IFS($A234&lt;=Parameters!$D$23,Parameters!$C$23*$A234,$A234&lt;=Parameters!$D$24,Parameters!$C$24*$A234,$A234&lt;=Parameters!$D$25,Parameters!$C$25*$A234,$A234&gt;Parameters!$D$25,Parameters!$C$26*$A234))</f>
        <v>13740</v>
      </c>
      <c r="C234" s="290">
        <f t="shared" si="115"/>
        <v>60</v>
      </c>
      <c r="D234" s="290" cm="1">
        <f t="array" ref="D234">IF(Parameters!$C$55="No",IF($A234&lt;=Parameters!$D$28,Parameters!$C$28*$A234,IF($A234&lt;=Parameters!$D$29,Parameters!$C$28*Parameters!$D$28+Parameters!$C$29*($A234-Parameters!$D$28),IF($A234&lt;=Parameters!$D$30,Parameters!$C$28*Parameters!$D$28+Parameters!$C$29*(Parameters!$D$29-Parameters!$D$28)+Parameters!$C$30*($A234-Parameters!$D$29),Parameters!$C$28*Parameters!$D$28+Parameters!$C$29*(Parameters!$D$29-Parameters!$D$28)+Parameters!$C$30*(Parameters!$D$30-Parameters!$D$29)+Parameters!$C$31*($A234-Parameters!$D$30)))),_xlfn.IFS($A234&lt;=Parameters!$D$28,Parameters!$C$28*$A234,$A234&lt;=Parameters!$D$29,Parameters!$C$29*$A234,$A234&lt;=Parameters!$D$30,Parameters!$C$30*$A234,$A234&gt;Parameters!$D$30,Parameters!$C$31*$A234))</f>
        <v>27480</v>
      </c>
      <c r="E234" s="290">
        <f t="shared" si="115"/>
        <v>120</v>
      </c>
      <c r="F234" s="290" cm="1">
        <f t="array" ref="F234">IF(Parameters!$C$55="No",IF($A234&lt;=Parameters!$D$34,Parameters!$C$34*$A234,IF($A234&lt;=Parameters!$D$35,Parameters!$C$34*Parameters!$D$34+Parameters!$C$35*($A234-Parameters!$D$34),IF($A234&lt;=Parameters!$D$36,Parameters!$C$34*Parameters!$D$34+Parameters!$C$35*(Parameters!$D$35-Parameters!$D$34)+Parameters!$C$36*($A234-Parameters!$D$35),Parameters!$C$34*Parameters!$D$34+Parameters!$C$35*(Parameters!$D$35-Parameters!$D$34)+Parameters!$C$36*(Parameters!$D$36-Parameters!$D$35)+Parameters!$C$37*($A234-Parameters!$D$36)))),_xlfn.IFS($A234&lt;=Parameters!$D$34,Parameters!$C$34*$A234,$A234&lt;=Parameters!$D$35,Parameters!$C$35*$A234,$A234&lt;=Parameters!$D$36,Parameters!$C$36*$A234,$A234&gt;Parameters!$D$36,Parameters!$C$37*$A234))</f>
        <v>13740</v>
      </c>
      <c r="G234" s="290">
        <f t="shared" si="116"/>
        <v>60</v>
      </c>
      <c r="H234" s="290" cm="1">
        <f t="array" ref="H234">IF(Parameters!$C$55="No",IF($A234&lt;=Parameters!$D$39,Parameters!$C$39*$A234,IF($A234&lt;=Parameters!$D$40,Parameters!$C$39*Parameters!$D$39+Parameters!$C$40*($A234-Parameters!$D$39),IF($A234&lt;=Parameters!$D$41,Parameters!$C$39*Parameters!$D$39+Parameters!$C$40*(Parameters!$D$40-Parameters!$D$39)+Parameters!$C$41*($A234-Parameters!$D$40),Parameters!$C$39*Parameters!$D$39+Parameters!$C$40*(Parameters!$D$40-Parameters!$D$39)+Parameters!$C$41*(Parameters!$D$41-Parameters!$D$40)+Parameters!$C$42*($A234-Parameters!$D$41)))),_xlfn.IFS($A234&lt;=Parameters!$D$39,Parameters!$C$39*$A234,$A234&lt;=Parameters!$D$40,Parameters!$C$40*$A234,$A234&lt;=Parameters!$D$41,Parameters!$C$41*$A234,$A234&gt;Parameters!$D$41,Parameters!$C$42*$A234))</f>
        <v>28625</v>
      </c>
      <c r="I234" s="290">
        <f t="shared" si="117"/>
        <v>125</v>
      </c>
      <c r="J234" s="290" cm="1">
        <f t="array" ref="J234">IF(Parameters!$D$55="No",IF($A234&lt;=Parameters!$F$23,Parameters!$E$23*$A234,IF($A234&lt;=Parameters!$F$24,Parameters!$E$23*Parameters!$F$23+Parameters!$E$24*($A234-Parameters!$F$23),IF($A234&lt;=Parameters!$F$25,Parameters!$E$23*Parameters!$F$23+Parameters!$E$24*(Parameters!$F$24-Parameters!$F$23)+Parameters!$E$25*($A234-Parameters!$F$24),Parameters!$E$23*Parameters!$F$23+Parameters!$E$24*(Parameters!$F$24-Parameters!$F$23)+Parameters!$E$25*(Parameters!$F$25-Parameters!$F$24)+Parameters!$E$26*($A234-Parameters!$F$25)))),_xlfn.IFS($A234&lt;=Parameters!$F$23,Parameters!$E$23*$A234,$A234&lt;=Parameters!$F$24,Parameters!$E$24*$A234,$A234&lt;=Parameters!$F$25,Parameters!$E$25*$A234,$A234&gt;Parameters!$F$25,Parameters!$E$26*$A234))</f>
        <v>17175</v>
      </c>
      <c r="K234" s="290">
        <f t="shared" si="93"/>
        <v>75</v>
      </c>
      <c r="L234" s="290" cm="1">
        <f t="array" ref="L234">IF(Parameters!$D$55="No",IF($A234&lt;=Parameters!$F$28,Parameters!$E$28*$A234,IF($A234&lt;=Parameters!$F$29,Parameters!$E$28*Parameters!$F$28+Parameters!$E$29*($A234-Parameters!$F$28),IF($A234&lt;=Parameters!$F$30,Parameters!$E$28*Parameters!$F$28+Parameters!$E$29*(Parameters!$F$29-Parameters!$F$28)+Parameters!$E$30*($A234-Parameters!$F$29),Parameters!$E$28*Parameters!$F$28+Parameters!$E$29*(Parameters!$F$29-Parameters!$F$28)+Parameters!$E$30*(Parameters!$F$30-Parameters!$F$29)+Parameters!$E$31*($A234-Parameters!$F$30)))),_xlfn.IFS($A234&lt;=Parameters!$F$28,Parameters!$E$28*$A234,$A234&lt;=Parameters!$F$29,Parameters!$E$29*$A234,$A234&lt;=Parameters!$F$30,Parameters!$E$30*$A234,$A234&gt;Parameters!$F$30,Parameters!$E$31*$A234))</f>
        <v>27480</v>
      </c>
      <c r="M234" s="290">
        <f t="shared" si="94"/>
        <v>120</v>
      </c>
      <c r="N234" s="290" cm="1">
        <f t="array" ref="N234">IF(Parameters!$D$55="No",IF($A234&lt;=Parameters!$F$34,Parameters!$E$34*$A234,IF($A234&lt;=Parameters!$F$35,Parameters!$E$34*Parameters!$F$34+Parameters!$E$35*($A234-Parameters!$F$34),IF($A234&lt;=Parameters!$F$36,Parameters!$E$34*Parameters!$F$34+Parameters!$E$35*(Parameters!$F$35-Parameters!$F$34)+Parameters!$E$36*($A234-Parameters!$F$35),Parameters!$E$34*Parameters!$F$34+Parameters!$E$35*(Parameters!$F$35-Parameters!$F$34)+Parameters!$E$36*(Parameters!$F$36-Parameters!$F$35)+Parameters!$E$37*($A234-Parameters!$F$36)))),_xlfn.IFS($A234&lt;=Parameters!$F$34,Parameters!$E$34*$A234,$A234&lt;=Parameters!$F$35,Parameters!$E$35*$A234,$A234&lt;=Parameters!$F$36,Parameters!$E$36*$A234,$A234&gt;Parameters!$F$36,Parameters!$E$37*$A234))</f>
        <v>17175</v>
      </c>
      <c r="O234" s="290">
        <f t="shared" si="118"/>
        <v>75</v>
      </c>
      <c r="P234" s="290" cm="1">
        <f t="array" ref="P234">IF(Parameters!$D$55="No",IF($A234&lt;=Parameters!$F$39,Parameters!$E$39*$A234,IF($A234&lt;=Parameters!$F$40,Parameters!$E$39*Parameters!$F$39+Parameters!$E$40*($A234-Parameters!$F$39),IF($A234&lt;=Parameters!$F$41,Parameters!$E$39*Parameters!$F$39+Parameters!$E$40*(Parameters!$F$40-Parameters!$F$39)+Parameters!$E$41*($A234-Parameters!$F$40),Parameters!$E$39*Parameters!$F$39+Parameters!$E$40*(Parameters!$F$40-Parameters!$F$39)+Parameters!$E$41*(Parameters!$F$41-Parameters!$F$40)+Parameters!$E$42*($A234-Parameters!$F$41)))),_xlfn.IFS($A234&lt;=Parameters!$F$39,Parameters!$E$39*$A234,$A234&lt;=Parameters!$F$40,Parameters!$E$40*$A234,$A234&lt;=Parameters!$F$41,Parameters!$E$41*$A234,$A234&gt;Parameters!$F$41,Parameters!$E$42*$A234))</f>
        <v>28625</v>
      </c>
      <c r="Q234" s="290">
        <f t="shared" si="119"/>
        <v>125</v>
      </c>
      <c r="R234" s="290" cm="1">
        <f t="array" ref="R234">IF(Parameters!$E$55="No",IF($A234&lt;=Parameters!$H$23,Parameters!$G$23*$A234,IF($A234&lt;=Parameters!$H$24,Parameters!$G$23*Parameters!$H$23+Parameters!$G$24*($A234-Parameters!$H$23),IF($A234&lt;=Parameters!$H$25,Parameters!$G$23*Parameters!$H$23+Parameters!$G$24*(Parameters!$H$24-Parameters!$H$23)+Parameters!$G$25*($A234-Parameters!$H$24),Parameters!$G$23*Parameters!$H$23+Parameters!$G$24*(Parameters!$H$24-Parameters!$H$23)+Parameters!$G$25*(Parameters!$H$25-Parameters!$H$24)+Parameters!$G$26*($A234-Parameters!$H$25)))),_xlfn.IFS($A234&lt;=Parameters!$H$23,Parameters!$G$23*$A234,$A234&lt;=Parameters!$H$24,Parameters!$G$24*$A234,$A234&lt;=Parameters!$H$25,Parameters!$G$25*$A234,$A234&gt;Parameters!$H$25,Parameters!$G$26*$A234))</f>
        <v>20610</v>
      </c>
      <c r="S234" s="290">
        <f t="shared" si="95"/>
        <v>90</v>
      </c>
      <c r="T234" s="290" cm="1">
        <f t="array" ref="T234">IF(Parameters!$E$55="No",IF($A234&lt;=Parameters!$H$28,Parameters!$G$28*$A234,IF($A234&lt;=Parameters!$H$29,Parameters!$G$28*Parameters!$H$28+Parameters!$G$29*($A234-Parameters!$H$28),IF($A234&lt;=Parameters!$H$30,Parameters!$G$28*Parameters!$H$28+Parameters!$G$29*(Parameters!$H$29-Parameters!$H$28)+Parameters!$G$30*($A234-Parameters!$H$29),Parameters!$G$28*Parameters!$H$28+Parameters!$G$29*(Parameters!$H$29-Parameters!$H$28)+Parameters!$G$30*(Parameters!$H$30-Parameters!$H$29)+Parameters!$G$31*($A234-Parameters!$H$30)))),_xlfn.IFS($A234&lt;=Parameters!$H$28,Parameters!$G$28*$A234,$A234&lt;=Parameters!$H$29,Parameters!$G$29*$A234,$A234&lt;=Parameters!$H$30,Parameters!$G$30*$A234,$A234&gt;Parameters!$H$30,Parameters!$G$31*$A234))</f>
        <v>27480</v>
      </c>
      <c r="U234" s="290">
        <f t="shared" si="96"/>
        <v>120</v>
      </c>
      <c r="V234" s="290" cm="1">
        <f t="array" ref="V234">IF(Parameters!$E$55="No",IF($A234&lt;=Parameters!$H$34,Parameters!$G$34*$A234,IF($A234&lt;=Parameters!$H$35,Parameters!$G$34*Parameters!$H$34+Parameters!$G$35*($A234-Parameters!$H$34),IF($A234&lt;=Parameters!$H$36,Parameters!$G$34*Parameters!$H$34+Parameters!$G$35*(Parameters!$H$35-Parameters!$H$34)+Parameters!$G$36*($A234-Parameters!$H$35),Parameters!$G$34*Parameters!$H$34+Parameters!$G$35*(Parameters!$H$35-Parameters!$H$34)+Parameters!$G$36*(Parameters!$H$36-Parameters!$H$35)+Parameters!$G$37*($A234-Parameters!$H$36)))),_xlfn.IFS($A234&lt;=Parameters!$H$34,Parameters!$G$34*$A234,$A234&lt;=Parameters!$H$35,Parameters!$G$35*$A234,$A234&lt;=Parameters!$H$36,Parameters!$G$36*$A234,$A234&gt;Parameters!$H$36,Parameters!$G$37*$A234))</f>
        <v>20610</v>
      </c>
      <c r="W234" s="290">
        <f t="shared" si="120"/>
        <v>90</v>
      </c>
      <c r="X234" s="290" cm="1">
        <f t="array" ref="X234">IF(Parameters!$E$55="No",IF($A234&lt;=Parameters!$H$39,Parameters!$G$39*$A234,IF($A234&lt;=Parameters!$H$40,Parameters!$G$39*Parameters!$H$39+Parameters!$G$40*($A234-Parameters!$H$39),IF($A234&lt;=Parameters!$H$41,Parameters!$G$39*Parameters!$H$39+Parameters!$G$40*(Parameters!$H$40-Parameters!$H$39)+Parameters!$G$41*($A234-Parameters!$H$40),Parameters!$G$39*Parameters!$H$39+Parameters!$G$40*(Parameters!$H$40-Parameters!$H$39)+Parameters!$G$41*(Parameters!$H$41-Parameters!$H$40)+Parameters!$G$42*($A234-Parameters!$H$41)))),_xlfn.IFS($A234&lt;=Parameters!$H$39,Parameters!$G$39*$A234,$A234&lt;=Parameters!$H$40,Parameters!$G$40*$A234,$A234&lt;=Parameters!$H$41,Parameters!$G$41*$A234,$A234&gt;Parameters!$H$41,Parameters!$G$42*$A234))</f>
        <v>28625</v>
      </c>
      <c r="Y234" s="290">
        <f t="shared" si="121"/>
        <v>125</v>
      </c>
      <c r="Z234" s="290" cm="1">
        <f t="array" ref="Z234">IF(Parameters!$F$55="No",IF($A234&lt;=Parameters!$J$23,Parameters!$I$23*$A234,IF($A234&lt;=Parameters!$J$24,Parameters!$I$23*Parameters!$J$23+Parameters!$I$24*($A234-Parameters!$J$23),IF($A234&lt;=Parameters!$J$25,Parameters!$I$23*Parameters!$J$23+Parameters!$I$24*(Parameters!$J$24-Parameters!$J$23)+Parameters!$I$25*($A234-Parameters!$J$24),Parameters!$I$23*Parameters!$J$23+Parameters!$I$24*(Parameters!$J$24-Parameters!$J$23)+Parameters!$I$25*(Parameters!$J$25-Parameters!$J$24)+Parameters!$I$26*($A234-Parameters!$J$25)))),_xlfn.IFS($A234&lt;=Parameters!$J$23,Parameters!$I$23*$A234,$A234&lt;=Parameters!$J$24,Parameters!$I$24*$A234,$A234&lt;=Parameters!$J$25,Parameters!$I$25*$A234,$A234&gt;Parameters!$J$25,Parameters!$I$26*$A234))</f>
        <v>25190</v>
      </c>
      <c r="AA234" s="290">
        <f t="shared" si="97"/>
        <v>110</v>
      </c>
      <c r="AB234" s="290" cm="1">
        <f t="array" ref="AB234">IF(Parameters!$F$55="No",IF($A234&lt;=Parameters!$J$28,Parameters!$I$28*$A234,IF($A234&lt;=Parameters!$J$29,Parameters!$I$28*Parameters!$J$28+Parameters!$I$29*($A234-Parameters!$J$28),IF($A234&lt;=Parameters!$J$30,Parameters!$I$28*Parameters!$J$28+Parameters!$I$29*(Parameters!$J$29-Parameters!$J$28)+Parameters!$I$30*($A234-Parameters!$J$29),Parameters!$I$28*Parameters!$J$28+Parameters!$I$29*(Parameters!$J$29-Parameters!$J$28)+Parameters!$I$30*(Parameters!$J$30-Parameters!$J$29)+Parameters!$I$31*($A234-Parameters!$J$30)))),_xlfn.IFS($A234&lt;=Parameters!$J$28,Parameters!$I$28*$A234,$A234&lt;=Parameters!$J$29,Parameters!$I$29*$A234,$A234&lt;=Parameters!$J$30,Parameters!$I$30*$A234,$A234&gt;Parameters!$J$30,Parameters!$I$31*$A234))</f>
        <v>27480</v>
      </c>
      <c r="AC234" s="290">
        <f t="shared" si="98"/>
        <v>120</v>
      </c>
      <c r="AD234" s="290" cm="1">
        <f t="array" ref="AD234">IF(Parameters!$F$55="No",IF($A234&lt;=Parameters!$J$34,Parameters!$I$34*$A234,IF($A234&lt;=Parameters!$J$35,Parameters!$I$34*Parameters!$J$34+Parameters!$I$35*($A234-Parameters!$J$34),IF($A234&lt;=Parameters!$J$36,Parameters!$I$34*Parameters!$J$34+Parameters!$I$35*(Parameters!$J$35-Parameters!$J$34)+Parameters!$I$36*($A234-Parameters!$J$35),Parameters!$I$34*Parameters!$J$34+Parameters!$I$35*(Parameters!$J$35-Parameters!$J$34)+Parameters!$I$36*(Parameters!$J$36-Parameters!$J$35)+Parameters!$I$37*($A234-Parameters!$J$36)))),_xlfn.IFS($A234&lt;=Parameters!$J$34,Parameters!$I$34*$A234,$A234&lt;=Parameters!$J$35,Parameters!$I$35*$A234,$A234&lt;=Parameters!$J$36,Parameters!$I$36*$A234,$A234&gt;Parameters!$J$36,Parameters!$I$37*$A234))</f>
        <v>25190</v>
      </c>
      <c r="AE234" s="290">
        <f t="shared" si="122"/>
        <v>110</v>
      </c>
      <c r="AF234" s="290" cm="1">
        <f t="array" ref="AF234">IF(Parameters!$F$55="No",IF($A234&lt;=Parameters!$J$39,Parameters!$I$39*$A234,IF($A234&lt;=Parameters!$J$40,Parameters!$I$39*Parameters!$J$39+Parameters!$I$40*($A234-Parameters!$J$39),IF($A234&lt;=Parameters!$J$41,Parameters!$I$39*Parameters!$J$39+Parameters!$I$40*(Parameters!$J$40-Parameters!$J$39)+Parameters!$I$41*($A234-Parameters!$J$40),Parameters!$I$39*Parameters!$J$39+Parameters!$I$40*(Parameters!$J$40-Parameters!$J$39)+Parameters!$I$41*(Parameters!$J$41-Parameters!$J$40)+Parameters!$I$42*($A234-Parameters!$J$41)))),_xlfn.IFS($A234&lt;=Parameters!$J$39,Parameters!$I$39*$A234,$A234&lt;=Parameters!$J$40,Parameters!$I$40*$A234,$A234&lt;=Parameters!$J$41,Parameters!$I$41*$A234,$A234&gt;Parameters!$J$41,Parameters!$I$42*$A234))</f>
        <v>28625</v>
      </c>
      <c r="AG234" s="290">
        <f t="shared" si="123"/>
        <v>125</v>
      </c>
      <c r="AI234" s="429">
        <f t="shared" si="99"/>
        <v>60</v>
      </c>
      <c r="AJ234" s="429">
        <f t="shared" si="100"/>
        <v>120</v>
      </c>
      <c r="AK234" s="429">
        <f t="shared" si="101"/>
        <v>60</v>
      </c>
      <c r="AL234" s="429">
        <f t="shared" si="102"/>
        <v>125</v>
      </c>
      <c r="AM234" s="429">
        <f t="shared" si="103"/>
        <v>75</v>
      </c>
      <c r="AN234" s="429">
        <f t="shared" si="104"/>
        <v>120</v>
      </c>
      <c r="AO234" s="429">
        <f t="shared" si="105"/>
        <v>75</v>
      </c>
      <c r="AP234" s="429">
        <f t="shared" si="106"/>
        <v>125</v>
      </c>
      <c r="AQ234" s="429">
        <f t="shared" si="107"/>
        <v>90</v>
      </c>
      <c r="AR234" s="429">
        <f t="shared" si="108"/>
        <v>120</v>
      </c>
      <c r="AS234" s="429">
        <f t="shared" si="109"/>
        <v>90</v>
      </c>
      <c r="AT234" s="429">
        <f t="shared" si="110"/>
        <v>125</v>
      </c>
      <c r="AU234" s="429">
        <f t="shared" si="111"/>
        <v>110</v>
      </c>
      <c r="AV234" s="429">
        <f t="shared" si="112"/>
        <v>120</v>
      </c>
      <c r="AW234" s="429">
        <f t="shared" si="113"/>
        <v>110</v>
      </c>
      <c r="AX234" s="429">
        <f t="shared" si="114"/>
        <v>125</v>
      </c>
    </row>
    <row r="235" spans="1:50">
      <c r="A235" s="414">
        <v>230</v>
      </c>
      <c r="B235" s="290" cm="1">
        <f t="array" ref="B235">IF(Parameters!$C$55="No",IF($A235&lt;=Parameters!$D$23,Parameters!$C$23*$A235,IF($A235&lt;=Parameters!$D$24,Parameters!$C$23*Parameters!$D$23+Parameters!$C$24*($A235-Parameters!$D$23),IF($A235&lt;=Parameters!$D$25,Parameters!$C$23*Parameters!$D$23+Parameters!$C$24*(Parameters!$D$24-Parameters!$D$23)+Parameters!$C$25*($A235-Parameters!$D$24),Parameters!$C$23*Parameters!$D$23+Parameters!$C$24*(Parameters!$D$24-Parameters!$D$23)+Parameters!$C$25*(Parameters!$D$25-Parameters!$D$24)+Parameters!$C$26*($A235-Parameters!$D$25)))),_xlfn.IFS($A235&lt;=Parameters!$D$23,Parameters!$C$23*$A235,$A235&lt;=Parameters!$D$24,Parameters!$C$24*$A235,$A235&lt;=Parameters!$D$25,Parameters!$C$25*$A235,$A235&gt;Parameters!$D$25,Parameters!$C$26*$A235))</f>
        <v>13800</v>
      </c>
      <c r="C235" s="290">
        <f t="shared" si="115"/>
        <v>60</v>
      </c>
      <c r="D235" s="290" cm="1">
        <f t="array" ref="D235">IF(Parameters!$C$55="No",IF($A235&lt;=Parameters!$D$28,Parameters!$C$28*$A235,IF($A235&lt;=Parameters!$D$29,Parameters!$C$28*Parameters!$D$28+Parameters!$C$29*($A235-Parameters!$D$28),IF($A235&lt;=Parameters!$D$30,Parameters!$C$28*Parameters!$D$28+Parameters!$C$29*(Parameters!$D$29-Parameters!$D$28)+Parameters!$C$30*($A235-Parameters!$D$29),Parameters!$C$28*Parameters!$D$28+Parameters!$C$29*(Parameters!$D$29-Parameters!$D$28)+Parameters!$C$30*(Parameters!$D$30-Parameters!$D$29)+Parameters!$C$31*($A235-Parameters!$D$30)))),_xlfn.IFS($A235&lt;=Parameters!$D$28,Parameters!$C$28*$A235,$A235&lt;=Parameters!$D$29,Parameters!$C$29*$A235,$A235&lt;=Parameters!$D$30,Parameters!$C$30*$A235,$A235&gt;Parameters!$D$30,Parameters!$C$31*$A235))</f>
        <v>27600</v>
      </c>
      <c r="E235" s="290">
        <f t="shared" si="115"/>
        <v>120</v>
      </c>
      <c r="F235" s="290" cm="1">
        <f t="array" ref="F235">IF(Parameters!$C$55="No",IF($A235&lt;=Parameters!$D$34,Parameters!$C$34*$A235,IF($A235&lt;=Parameters!$D$35,Parameters!$C$34*Parameters!$D$34+Parameters!$C$35*($A235-Parameters!$D$34),IF($A235&lt;=Parameters!$D$36,Parameters!$C$34*Parameters!$D$34+Parameters!$C$35*(Parameters!$D$35-Parameters!$D$34)+Parameters!$C$36*($A235-Parameters!$D$35),Parameters!$C$34*Parameters!$D$34+Parameters!$C$35*(Parameters!$D$35-Parameters!$D$34)+Parameters!$C$36*(Parameters!$D$36-Parameters!$D$35)+Parameters!$C$37*($A235-Parameters!$D$36)))),_xlfn.IFS($A235&lt;=Parameters!$D$34,Parameters!$C$34*$A235,$A235&lt;=Parameters!$D$35,Parameters!$C$35*$A235,$A235&lt;=Parameters!$D$36,Parameters!$C$36*$A235,$A235&gt;Parameters!$D$36,Parameters!$C$37*$A235))</f>
        <v>13800</v>
      </c>
      <c r="G235" s="290">
        <f t="shared" si="116"/>
        <v>60</v>
      </c>
      <c r="H235" s="290" cm="1">
        <f t="array" ref="H235">IF(Parameters!$C$55="No",IF($A235&lt;=Parameters!$D$39,Parameters!$C$39*$A235,IF($A235&lt;=Parameters!$D$40,Parameters!$C$39*Parameters!$D$39+Parameters!$C$40*($A235-Parameters!$D$39),IF($A235&lt;=Parameters!$D$41,Parameters!$C$39*Parameters!$D$39+Parameters!$C$40*(Parameters!$D$40-Parameters!$D$39)+Parameters!$C$41*($A235-Parameters!$D$40),Parameters!$C$39*Parameters!$D$39+Parameters!$C$40*(Parameters!$D$40-Parameters!$D$39)+Parameters!$C$41*(Parameters!$D$41-Parameters!$D$40)+Parameters!$C$42*($A235-Parameters!$D$41)))),_xlfn.IFS($A235&lt;=Parameters!$D$39,Parameters!$C$39*$A235,$A235&lt;=Parameters!$D$40,Parameters!$C$40*$A235,$A235&lt;=Parameters!$D$41,Parameters!$C$41*$A235,$A235&gt;Parameters!$D$41,Parameters!$C$42*$A235))</f>
        <v>28750</v>
      </c>
      <c r="I235" s="290">
        <f t="shared" si="117"/>
        <v>125</v>
      </c>
      <c r="J235" s="290" cm="1">
        <f t="array" ref="J235">IF(Parameters!$D$55="No",IF($A235&lt;=Parameters!$F$23,Parameters!$E$23*$A235,IF($A235&lt;=Parameters!$F$24,Parameters!$E$23*Parameters!$F$23+Parameters!$E$24*($A235-Parameters!$F$23),IF($A235&lt;=Parameters!$F$25,Parameters!$E$23*Parameters!$F$23+Parameters!$E$24*(Parameters!$F$24-Parameters!$F$23)+Parameters!$E$25*($A235-Parameters!$F$24),Parameters!$E$23*Parameters!$F$23+Parameters!$E$24*(Parameters!$F$24-Parameters!$F$23)+Parameters!$E$25*(Parameters!$F$25-Parameters!$F$24)+Parameters!$E$26*($A235-Parameters!$F$25)))),_xlfn.IFS($A235&lt;=Parameters!$F$23,Parameters!$E$23*$A235,$A235&lt;=Parameters!$F$24,Parameters!$E$24*$A235,$A235&lt;=Parameters!$F$25,Parameters!$E$25*$A235,$A235&gt;Parameters!$F$25,Parameters!$E$26*$A235))</f>
        <v>17250</v>
      </c>
      <c r="K235" s="290">
        <f t="shared" si="93"/>
        <v>75</v>
      </c>
      <c r="L235" s="290" cm="1">
        <f t="array" ref="L235">IF(Parameters!$D$55="No",IF($A235&lt;=Parameters!$F$28,Parameters!$E$28*$A235,IF($A235&lt;=Parameters!$F$29,Parameters!$E$28*Parameters!$F$28+Parameters!$E$29*($A235-Parameters!$F$28),IF($A235&lt;=Parameters!$F$30,Parameters!$E$28*Parameters!$F$28+Parameters!$E$29*(Parameters!$F$29-Parameters!$F$28)+Parameters!$E$30*($A235-Parameters!$F$29),Parameters!$E$28*Parameters!$F$28+Parameters!$E$29*(Parameters!$F$29-Parameters!$F$28)+Parameters!$E$30*(Parameters!$F$30-Parameters!$F$29)+Parameters!$E$31*($A235-Parameters!$F$30)))),_xlfn.IFS($A235&lt;=Parameters!$F$28,Parameters!$E$28*$A235,$A235&lt;=Parameters!$F$29,Parameters!$E$29*$A235,$A235&lt;=Parameters!$F$30,Parameters!$E$30*$A235,$A235&gt;Parameters!$F$30,Parameters!$E$31*$A235))</f>
        <v>27600</v>
      </c>
      <c r="M235" s="290">
        <f t="shared" si="94"/>
        <v>120</v>
      </c>
      <c r="N235" s="290" cm="1">
        <f t="array" ref="N235">IF(Parameters!$D$55="No",IF($A235&lt;=Parameters!$F$34,Parameters!$E$34*$A235,IF($A235&lt;=Parameters!$F$35,Parameters!$E$34*Parameters!$F$34+Parameters!$E$35*($A235-Parameters!$F$34),IF($A235&lt;=Parameters!$F$36,Parameters!$E$34*Parameters!$F$34+Parameters!$E$35*(Parameters!$F$35-Parameters!$F$34)+Parameters!$E$36*($A235-Parameters!$F$35),Parameters!$E$34*Parameters!$F$34+Parameters!$E$35*(Parameters!$F$35-Parameters!$F$34)+Parameters!$E$36*(Parameters!$F$36-Parameters!$F$35)+Parameters!$E$37*($A235-Parameters!$F$36)))),_xlfn.IFS($A235&lt;=Parameters!$F$34,Parameters!$E$34*$A235,$A235&lt;=Parameters!$F$35,Parameters!$E$35*$A235,$A235&lt;=Parameters!$F$36,Parameters!$E$36*$A235,$A235&gt;Parameters!$F$36,Parameters!$E$37*$A235))</f>
        <v>17250</v>
      </c>
      <c r="O235" s="290">
        <f t="shared" si="118"/>
        <v>75</v>
      </c>
      <c r="P235" s="290" cm="1">
        <f t="array" ref="P235">IF(Parameters!$D$55="No",IF($A235&lt;=Parameters!$F$39,Parameters!$E$39*$A235,IF($A235&lt;=Parameters!$F$40,Parameters!$E$39*Parameters!$F$39+Parameters!$E$40*($A235-Parameters!$F$39),IF($A235&lt;=Parameters!$F$41,Parameters!$E$39*Parameters!$F$39+Parameters!$E$40*(Parameters!$F$40-Parameters!$F$39)+Parameters!$E$41*($A235-Parameters!$F$40),Parameters!$E$39*Parameters!$F$39+Parameters!$E$40*(Parameters!$F$40-Parameters!$F$39)+Parameters!$E$41*(Parameters!$F$41-Parameters!$F$40)+Parameters!$E$42*($A235-Parameters!$F$41)))),_xlfn.IFS($A235&lt;=Parameters!$F$39,Parameters!$E$39*$A235,$A235&lt;=Parameters!$F$40,Parameters!$E$40*$A235,$A235&lt;=Parameters!$F$41,Parameters!$E$41*$A235,$A235&gt;Parameters!$F$41,Parameters!$E$42*$A235))</f>
        <v>28750</v>
      </c>
      <c r="Q235" s="290">
        <f t="shared" si="119"/>
        <v>125</v>
      </c>
      <c r="R235" s="290" cm="1">
        <f t="array" ref="R235">IF(Parameters!$E$55="No",IF($A235&lt;=Parameters!$H$23,Parameters!$G$23*$A235,IF($A235&lt;=Parameters!$H$24,Parameters!$G$23*Parameters!$H$23+Parameters!$G$24*($A235-Parameters!$H$23),IF($A235&lt;=Parameters!$H$25,Parameters!$G$23*Parameters!$H$23+Parameters!$G$24*(Parameters!$H$24-Parameters!$H$23)+Parameters!$G$25*($A235-Parameters!$H$24),Parameters!$G$23*Parameters!$H$23+Parameters!$G$24*(Parameters!$H$24-Parameters!$H$23)+Parameters!$G$25*(Parameters!$H$25-Parameters!$H$24)+Parameters!$G$26*($A235-Parameters!$H$25)))),_xlfn.IFS($A235&lt;=Parameters!$H$23,Parameters!$G$23*$A235,$A235&lt;=Parameters!$H$24,Parameters!$G$24*$A235,$A235&lt;=Parameters!$H$25,Parameters!$G$25*$A235,$A235&gt;Parameters!$H$25,Parameters!$G$26*$A235))</f>
        <v>20700</v>
      </c>
      <c r="S235" s="290">
        <f t="shared" si="95"/>
        <v>90</v>
      </c>
      <c r="T235" s="290" cm="1">
        <f t="array" ref="T235">IF(Parameters!$E$55="No",IF($A235&lt;=Parameters!$H$28,Parameters!$G$28*$A235,IF($A235&lt;=Parameters!$H$29,Parameters!$G$28*Parameters!$H$28+Parameters!$G$29*($A235-Parameters!$H$28),IF($A235&lt;=Parameters!$H$30,Parameters!$G$28*Parameters!$H$28+Parameters!$G$29*(Parameters!$H$29-Parameters!$H$28)+Parameters!$G$30*($A235-Parameters!$H$29),Parameters!$G$28*Parameters!$H$28+Parameters!$G$29*(Parameters!$H$29-Parameters!$H$28)+Parameters!$G$30*(Parameters!$H$30-Parameters!$H$29)+Parameters!$G$31*($A235-Parameters!$H$30)))),_xlfn.IFS($A235&lt;=Parameters!$H$28,Parameters!$G$28*$A235,$A235&lt;=Parameters!$H$29,Parameters!$G$29*$A235,$A235&lt;=Parameters!$H$30,Parameters!$G$30*$A235,$A235&gt;Parameters!$H$30,Parameters!$G$31*$A235))</f>
        <v>27600</v>
      </c>
      <c r="U235" s="290">
        <f t="shared" si="96"/>
        <v>120</v>
      </c>
      <c r="V235" s="290" cm="1">
        <f t="array" ref="V235">IF(Parameters!$E$55="No",IF($A235&lt;=Parameters!$H$34,Parameters!$G$34*$A235,IF($A235&lt;=Parameters!$H$35,Parameters!$G$34*Parameters!$H$34+Parameters!$G$35*($A235-Parameters!$H$34),IF($A235&lt;=Parameters!$H$36,Parameters!$G$34*Parameters!$H$34+Parameters!$G$35*(Parameters!$H$35-Parameters!$H$34)+Parameters!$G$36*($A235-Parameters!$H$35),Parameters!$G$34*Parameters!$H$34+Parameters!$G$35*(Parameters!$H$35-Parameters!$H$34)+Parameters!$G$36*(Parameters!$H$36-Parameters!$H$35)+Parameters!$G$37*($A235-Parameters!$H$36)))),_xlfn.IFS($A235&lt;=Parameters!$H$34,Parameters!$G$34*$A235,$A235&lt;=Parameters!$H$35,Parameters!$G$35*$A235,$A235&lt;=Parameters!$H$36,Parameters!$G$36*$A235,$A235&gt;Parameters!$H$36,Parameters!$G$37*$A235))</f>
        <v>20700</v>
      </c>
      <c r="W235" s="290">
        <f t="shared" si="120"/>
        <v>90</v>
      </c>
      <c r="X235" s="290" cm="1">
        <f t="array" ref="X235">IF(Parameters!$E$55="No",IF($A235&lt;=Parameters!$H$39,Parameters!$G$39*$A235,IF($A235&lt;=Parameters!$H$40,Parameters!$G$39*Parameters!$H$39+Parameters!$G$40*($A235-Parameters!$H$39),IF($A235&lt;=Parameters!$H$41,Parameters!$G$39*Parameters!$H$39+Parameters!$G$40*(Parameters!$H$40-Parameters!$H$39)+Parameters!$G$41*($A235-Parameters!$H$40),Parameters!$G$39*Parameters!$H$39+Parameters!$G$40*(Parameters!$H$40-Parameters!$H$39)+Parameters!$G$41*(Parameters!$H$41-Parameters!$H$40)+Parameters!$G$42*($A235-Parameters!$H$41)))),_xlfn.IFS($A235&lt;=Parameters!$H$39,Parameters!$G$39*$A235,$A235&lt;=Parameters!$H$40,Parameters!$G$40*$A235,$A235&lt;=Parameters!$H$41,Parameters!$G$41*$A235,$A235&gt;Parameters!$H$41,Parameters!$G$42*$A235))</f>
        <v>28750</v>
      </c>
      <c r="Y235" s="290">
        <f t="shared" si="121"/>
        <v>125</v>
      </c>
      <c r="Z235" s="290" cm="1">
        <f t="array" ref="Z235">IF(Parameters!$F$55="No",IF($A235&lt;=Parameters!$J$23,Parameters!$I$23*$A235,IF($A235&lt;=Parameters!$J$24,Parameters!$I$23*Parameters!$J$23+Parameters!$I$24*($A235-Parameters!$J$23),IF($A235&lt;=Parameters!$J$25,Parameters!$I$23*Parameters!$J$23+Parameters!$I$24*(Parameters!$J$24-Parameters!$J$23)+Parameters!$I$25*($A235-Parameters!$J$24),Parameters!$I$23*Parameters!$J$23+Parameters!$I$24*(Parameters!$J$24-Parameters!$J$23)+Parameters!$I$25*(Parameters!$J$25-Parameters!$J$24)+Parameters!$I$26*($A235-Parameters!$J$25)))),_xlfn.IFS($A235&lt;=Parameters!$J$23,Parameters!$I$23*$A235,$A235&lt;=Parameters!$J$24,Parameters!$I$24*$A235,$A235&lt;=Parameters!$J$25,Parameters!$I$25*$A235,$A235&gt;Parameters!$J$25,Parameters!$I$26*$A235))</f>
        <v>25300</v>
      </c>
      <c r="AA235" s="290">
        <f t="shared" si="97"/>
        <v>110</v>
      </c>
      <c r="AB235" s="290" cm="1">
        <f t="array" ref="AB235">IF(Parameters!$F$55="No",IF($A235&lt;=Parameters!$J$28,Parameters!$I$28*$A235,IF($A235&lt;=Parameters!$J$29,Parameters!$I$28*Parameters!$J$28+Parameters!$I$29*($A235-Parameters!$J$28),IF($A235&lt;=Parameters!$J$30,Parameters!$I$28*Parameters!$J$28+Parameters!$I$29*(Parameters!$J$29-Parameters!$J$28)+Parameters!$I$30*($A235-Parameters!$J$29),Parameters!$I$28*Parameters!$J$28+Parameters!$I$29*(Parameters!$J$29-Parameters!$J$28)+Parameters!$I$30*(Parameters!$J$30-Parameters!$J$29)+Parameters!$I$31*($A235-Parameters!$J$30)))),_xlfn.IFS($A235&lt;=Parameters!$J$28,Parameters!$I$28*$A235,$A235&lt;=Parameters!$J$29,Parameters!$I$29*$A235,$A235&lt;=Parameters!$J$30,Parameters!$I$30*$A235,$A235&gt;Parameters!$J$30,Parameters!$I$31*$A235))</f>
        <v>27600</v>
      </c>
      <c r="AC235" s="290">
        <f t="shared" si="98"/>
        <v>120</v>
      </c>
      <c r="AD235" s="290" cm="1">
        <f t="array" ref="AD235">IF(Parameters!$F$55="No",IF($A235&lt;=Parameters!$J$34,Parameters!$I$34*$A235,IF($A235&lt;=Parameters!$J$35,Parameters!$I$34*Parameters!$J$34+Parameters!$I$35*($A235-Parameters!$J$34),IF($A235&lt;=Parameters!$J$36,Parameters!$I$34*Parameters!$J$34+Parameters!$I$35*(Parameters!$J$35-Parameters!$J$34)+Parameters!$I$36*($A235-Parameters!$J$35),Parameters!$I$34*Parameters!$J$34+Parameters!$I$35*(Parameters!$J$35-Parameters!$J$34)+Parameters!$I$36*(Parameters!$J$36-Parameters!$J$35)+Parameters!$I$37*($A235-Parameters!$J$36)))),_xlfn.IFS($A235&lt;=Parameters!$J$34,Parameters!$I$34*$A235,$A235&lt;=Parameters!$J$35,Parameters!$I$35*$A235,$A235&lt;=Parameters!$J$36,Parameters!$I$36*$A235,$A235&gt;Parameters!$J$36,Parameters!$I$37*$A235))</f>
        <v>25300</v>
      </c>
      <c r="AE235" s="290">
        <f t="shared" si="122"/>
        <v>110</v>
      </c>
      <c r="AF235" s="290" cm="1">
        <f t="array" ref="AF235">IF(Parameters!$F$55="No",IF($A235&lt;=Parameters!$J$39,Parameters!$I$39*$A235,IF($A235&lt;=Parameters!$J$40,Parameters!$I$39*Parameters!$J$39+Parameters!$I$40*($A235-Parameters!$J$39),IF($A235&lt;=Parameters!$J$41,Parameters!$I$39*Parameters!$J$39+Parameters!$I$40*(Parameters!$J$40-Parameters!$J$39)+Parameters!$I$41*($A235-Parameters!$J$40),Parameters!$I$39*Parameters!$J$39+Parameters!$I$40*(Parameters!$J$40-Parameters!$J$39)+Parameters!$I$41*(Parameters!$J$41-Parameters!$J$40)+Parameters!$I$42*($A235-Parameters!$J$41)))),_xlfn.IFS($A235&lt;=Parameters!$J$39,Parameters!$I$39*$A235,$A235&lt;=Parameters!$J$40,Parameters!$I$40*$A235,$A235&lt;=Parameters!$J$41,Parameters!$I$41*$A235,$A235&gt;Parameters!$J$41,Parameters!$I$42*$A235))</f>
        <v>28750</v>
      </c>
      <c r="AG235" s="290">
        <f t="shared" si="123"/>
        <v>125</v>
      </c>
      <c r="AI235" s="429">
        <f t="shared" si="99"/>
        <v>60</v>
      </c>
      <c r="AJ235" s="429">
        <f t="shared" si="100"/>
        <v>120</v>
      </c>
      <c r="AK235" s="429">
        <f t="shared" si="101"/>
        <v>60</v>
      </c>
      <c r="AL235" s="429">
        <f t="shared" si="102"/>
        <v>125</v>
      </c>
      <c r="AM235" s="429">
        <f t="shared" si="103"/>
        <v>75</v>
      </c>
      <c r="AN235" s="429">
        <f t="shared" si="104"/>
        <v>120</v>
      </c>
      <c r="AO235" s="429">
        <f t="shared" si="105"/>
        <v>75</v>
      </c>
      <c r="AP235" s="429">
        <f t="shared" si="106"/>
        <v>125</v>
      </c>
      <c r="AQ235" s="429">
        <f t="shared" si="107"/>
        <v>90</v>
      </c>
      <c r="AR235" s="429">
        <f t="shared" si="108"/>
        <v>120</v>
      </c>
      <c r="AS235" s="429">
        <f t="shared" si="109"/>
        <v>90</v>
      </c>
      <c r="AT235" s="429">
        <f t="shared" si="110"/>
        <v>125</v>
      </c>
      <c r="AU235" s="429">
        <f t="shared" si="111"/>
        <v>110</v>
      </c>
      <c r="AV235" s="429">
        <f t="shared" si="112"/>
        <v>120</v>
      </c>
      <c r="AW235" s="429">
        <f t="shared" si="113"/>
        <v>110</v>
      </c>
      <c r="AX235" s="429">
        <f t="shared" si="114"/>
        <v>125</v>
      </c>
    </row>
    <row r="236" spans="1:50">
      <c r="A236" s="414">
        <v>231</v>
      </c>
      <c r="B236" s="290" cm="1">
        <f t="array" ref="B236">IF(Parameters!$C$55="No",IF($A236&lt;=Parameters!$D$23,Parameters!$C$23*$A236,IF($A236&lt;=Parameters!$D$24,Parameters!$C$23*Parameters!$D$23+Parameters!$C$24*($A236-Parameters!$D$23),IF($A236&lt;=Parameters!$D$25,Parameters!$C$23*Parameters!$D$23+Parameters!$C$24*(Parameters!$D$24-Parameters!$D$23)+Parameters!$C$25*($A236-Parameters!$D$24),Parameters!$C$23*Parameters!$D$23+Parameters!$C$24*(Parameters!$D$24-Parameters!$D$23)+Parameters!$C$25*(Parameters!$D$25-Parameters!$D$24)+Parameters!$C$26*($A236-Parameters!$D$25)))),_xlfn.IFS($A236&lt;=Parameters!$D$23,Parameters!$C$23*$A236,$A236&lt;=Parameters!$D$24,Parameters!$C$24*$A236,$A236&lt;=Parameters!$D$25,Parameters!$C$25*$A236,$A236&gt;Parameters!$D$25,Parameters!$C$26*$A236))</f>
        <v>13860</v>
      </c>
      <c r="C236" s="290">
        <f t="shared" si="115"/>
        <v>60</v>
      </c>
      <c r="D236" s="290" cm="1">
        <f t="array" ref="D236">IF(Parameters!$C$55="No",IF($A236&lt;=Parameters!$D$28,Parameters!$C$28*$A236,IF($A236&lt;=Parameters!$D$29,Parameters!$C$28*Parameters!$D$28+Parameters!$C$29*($A236-Parameters!$D$28),IF($A236&lt;=Parameters!$D$30,Parameters!$C$28*Parameters!$D$28+Parameters!$C$29*(Parameters!$D$29-Parameters!$D$28)+Parameters!$C$30*($A236-Parameters!$D$29),Parameters!$C$28*Parameters!$D$28+Parameters!$C$29*(Parameters!$D$29-Parameters!$D$28)+Parameters!$C$30*(Parameters!$D$30-Parameters!$D$29)+Parameters!$C$31*($A236-Parameters!$D$30)))),_xlfn.IFS($A236&lt;=Parameters!$D$28,Parameters!$C$28*$A236,$A236&lt;=Parameters!$D$29,Parameters!$C$29*$A236,$A236&lt;=Parameters!$D$30,Parameters!$C$30*$A236,$A236&gt;Parameters!$D$30,Parameters!$C$31*$A236))</f>
        <v>27720</v>
      </c>
      <c r="E236" s="290">
        <f t="shared" si="115"/>
        <v>120</v>
      </c>
      <c r="F236" s="290" cm="1">
        <f t="array" ref="F236">IF(Parameters!$C$55="No",IF($A236&lt;=Parameters!$D$34,Parameters!$C$34*$A236,IF($A236&lt;=Parameters!$D$35,Parameters!$C$34*Parameters!$D$34+Parameters!$C$35*($A236-Parameters!$D$34),IF($A236&lt;=Parameters!$D$36,Parameters!$C$34*Parameters!$D$34+Parameters!$C$35*(Parameters!$D$35-Parameters!$D$34)+Parameters!$C$36*($A236-Parameters!$D$35),Parameters!$C$34*Parameters!$D$34+Parameters!$C$35*(Parameters!$D$35-Parameters!$D$34)+Parameters!$C$36*(Parameters!$D$36-Parameters!$D$35)+Parameters!$C$37*($A236-Parameters!$D$36)))),_xlfn.IFS($A236&lt;=Parameters!$D$34,Parameters!$C$34*$A236,$A236&lt;=Parameters!$D$35,Parameters!$C$35*$A236,$A236&lt;=Parameters!$D$36,Parameters!$C$36*$A236,$A236&gt;Parameters!$D$36,Parameters!$C$37*$A236))</f>
        <v>13860</v>
      </c>
      <c r="G236" s="290">
        <f t="shared" si="116"/>
        <v>60</v>
      </c>
      <c r="H236" s="290" cm="1">
        <f t="array" ref="H236">IF(Parameters!$C$55="No",IF($A236&lt;=Parameters!$D$39,Parameters!$C$39*$A236,IF($A236&lt;=Parameters!$D$40,Parameters!$C$39*Parameters!$D$39+Parameters!$C$40*($A236-Parameters!$D$39),IF($A236&lt;=Parameters!$D$41,Parameters!$C$39*Parameters!$D$39+Parameters!$C$40*(Parameters!$D$40-Parameters!$D$39)+Parameters!$C$41*($A236-Parameters!$D$40),Parameters!$C$39*Parameters!$D$39+Parameters!$C$40*(Parameters!$D$40-Parameters!$D$39)+Parameters!$C$41*(Parameters!$D$41-Parameters!$D$40)+Parameters!$C$42*($A236-Parameters!$D$41)))),_xlfn.IFS($A236&lt;=Parameters!$D$39,Parameters!$C$39*$A236,$A236&lt;=Parameters!$D$40,Parameters!$C$40*$A236,$A236&lt;=Parameters!$D$41,Parameters!$C$41*$A236,$A236&gt;Parameters!$D$41,Parameters!$C$42*$A236))</f>
        <v>28875</v>
      </c>
      <c r="I236" s="290">
        <f t="shared" si="117"/>
        <v>125</v>
      </c>
      <c r="J236" s="290" cm="1">
        <f t="array" ref="J236">IF(Parameters!$D$55="No",IF($A236&lt;=Parameters!$F$23,Parameters!$E$23*$A236,IF($A236&lt;=Parameters!$F$24,Parameters!$E$23*Parameters!$F$23+Parameters!$E$24*($A236-Parameters!$F$23),IF($A236&lt;=Parameters!$F$25,Parameters!$E$23*Parameters!$F$23+Parameters!$E$24*(Parameters!$F$24-Parameters!$F$23)+Parameters!$E$25*($A236-Parameters!$F$24),Parameters!$E$23*Parameters!$F$23+Parameters!$E$24*(Parameters!$F$24-Parameters!$F$23)+Parameters!$E$25*(Parameters!$F$25-Parameters!$F$24)+Parameters!$E$26*($A236-Parameters!$F$25)))),_xlfn.IFS($A236&lt;=Parameters!$F$23,Parameters!$E$23*$A236,$A236&lt;=Parameters!$F$24,Parameters!$E$24*$A236,$A236&lt;=Parameters!$F$25,Parameters!$E$25*$A236,$A236&gt;Parameters!$F$25,Parameters!$E$26*$A236))</f>
        <v>17325</v>
      </c>
      <c r="K236" s="290">
        <f t="shared" si="93"/>
        <v>75</v>
      </c>
      <c r="L236" s="290" cm="1">
        <f t="array" ref="L236">IF(Parameters!$D$55="No",IF($A236&lt;=Parameters!$F$28,Parameters!$E$28*$A236,IF($A236&lt;=Parameters!$F$29,Parameters!$E$28*Parameters!$F$28+Parameters!$E$29*($A236-Parameters!$F$28),IF($A236&lt;=Parameters!$F$30,Parameters!$E$28*Parameters!$F$28+Parameters!$E$29*(Parameters!$F$29-Parameters!$F$28)+Parameters!$E$30*($A236-Parameters!$F$29),Parameters!$E$28*Parameters!$F$28+Parameters!$E$29*(Parameters!$F$29-Parameters!$F$28)+Parameters!$E$30*(Parameters!$F$30-Parameters!$F$29)+Parameters!$E$31*($A236-Parameters!$F$30)))),_xlfn.IFS($A236&lt;=Parameters!$F$28,Parameters!$E$28*$A236,$A236&lt;=Parameters!$F$29,Parameters!$E$29*$A236,$A236&lt;=Parameters!$F$30,Parameters!$E$30*$A236,$A236&gt;Parameters!$F$30,Parameters!$E$31*$A236))</f>
        <v>27720</v>
      </c>
      <c r="M236" s="290">
        <f t="shared" si="94"/>
        <v>120</v>
      </c>
      <c r="N236" s="290" cm="1">
        <f t="array" ref="N236">IF(Parameters!$D$55="No",IF($A236&lt;=Parameters!$F$34,Parameters!$E$34*$A236,IF($A236&lt;=Parameters!$F$35,Parameters!$E$34*Parameters!$F$34+Parameters!$E$35*($A236-Parameters!$F$34),IF($A236&lt;=Parameters!$F$36,Parameters!$E$34*Parameters!$F$34+Parameters!$E$35*(Parameters!$F$35-Parameters!$F$34)+Parameters!$E$36*($A236-Parameters!$F$35),Parameters!$E$34*Parameters!$F$34+Parameters!$E$35*(Parameters!$F$35-Parameters!$F$34)+Parameters!$E$36*(Parameters!$F$36-Parameters!$F$35)+Parameters!$E$37*($A236-Parameters!$F$36)))),_xlfn.IFS($A236&lt;=Parameters!$F$34,Parameters!$E$34*$A236,$A236&lt;=Parameters!$F$35,Parameters!$E$35*$A236,$A236&lt;=Parameters!$F$36,Parameters!$E$36*$A236,$A236&gt;Parameters!$F$36,Parameters!$E$37*$A236))</f>
        <v>17325</v>
      </c>
      <c r="O236" s="290">
        <f t="shared" si="118"/>
        <v>75</v>
      </c>
      <c r="P236" s="290" cm="1">
        <f t="array" ref="P236">IF(Parameters!$D$55="No",IF($A236&lt;=Parameters!$F$39,Parameters!$E$39*$A236,IF($A236&lt;=Parameters!$F$40,Parameters!$E$39*Parameters!$F$39+Parameters!$E$40*($A236-Parameters!$F$39),IF($A236&lt;=Parameters!$F$41,Parameters!$E$39*Parameters!$F$39+Parameters!$E$40*(Parameters!$F$40-Parameters!$F$39)+Parameters!$E$41*($A236-Parameters!$F$40),Parameters!$E$39*Parameters!$F$39+Parameters!$E$40*(Parameters!$F$40-Parameters!$F$39)+Parameters!$E$41*(Parameters!$F$41-Parameters!$F$40)+Parameters!$E$42*($A236-Parameters!$F$41)))),_xlfn.IFS($A236&lt;=Parameters!$F$39,Parameters!$E$39*$A236,$A236&lt;=Parameters!$F$40,Parameters!$E$40*$A236,$A236&lt;=Parameters!$F$41,Parameters!$E$41*$A236,$A236&gt;Parameters!$F$41,Parameters!$E$42*$A236))</f>
        <v>28875</v>
      </c>
      <c r="Q236" s="290">
        <f t="shared" si="119"/>
        <v>125</v>
      </c>
      <c r="R236" s="290" cm="1">
        <f t="array" ref="R236">IF(Parameters!$E$55="No",IF($A236&lt;=Parameters!$H$23,Parameters!$G$23*$A236,IF($A236&lt;=Parameters!$H$24,Parameters!$G$23*Parameters!$H$23+Parameters!$G$24*($A236-Parameters!$H$23),IF($A236&lt;=Parameters!$H$25,Parameters!$G$23*Parameters!$H$23+Parameters!$G$24*(Parameters!$H$24-Parameters!$H$23)+Parameters!$G$25*($A236-Parameters!$H$24),Parameters!$G$23*Parameters!$H$23+Parameters!$G$24*(Parameters!$H$24-Parameters!$H$23)+Parameters!$G$25*(Parameters!$H$25-Parameters!$H$24)+Parameters!$G$26*($A236-Parameters!$H$25)))),_xlfn.IFS($A236&lt;=Parameters!$H$23,Parameters!$G$23*$A236,$A236&lt;=Parameters!$H$24,Parameters!$G$24*$A236,$A236&lt;=Parameters!$H$25,Parameters!$G$25*$A236,$A236&gt;Parameters!$H$25,Parameters!$G$26*$A236))</f>
        <v>20790</v>
      </c>
      <c r="S236" s="290">
        <f t="shared" si="95"/>
        <v>90</v>
      </c>
      <c r="T236" s="290" cm="1">
        <f t="array" ref="T236">IF(Parameters!$E$55="No",IF($A236&lt;=Parameters!$H$28,Parameters!$G$28*$A236,IF($A236&lt;=Parameters!$H$29,Parameters!$G$28*Parameters!$H$28+Parameters!$G$29*($A236-Parameters!$H$28),IF($A236&lt;=Parameters!$H$30,Parameters!$G$28*Parameters!$H$28+Parameters!$G$29*(Parameters!$H$29-Parameters!$H$28)+Parameters!$G$30*($A236-Parameters!$H$29),Parameters!$G$28*Parameters!$H$28+Parameters!$G$29*(Parameters!$H$29-Parameters!$H$28)+Parameters!$G$30*(Parameters!$H$30-Parameters!$H$29)+Parameters!$G$31*($A236-Parameters!$H$30)))),_xlfn.IFS($A236&lt;=Parameters!$H$28,Parameters!$G$28*$A236,$A236&lt;=Parameters!$H$29,Parameters!$G$29*$A236,$A236&lt;=Parameters!$H$30,Parameters!$G$30*$A236,$A236&gt;Parameters!$H$30,Parameters!$G$31*$A236))</f>
        <v>27720</v>
      </c>
      <c r="U236" s="290">
        <f t="shared" si="96"/>
        <v>120</v>
      </c>
      <c r="V236" s="290" cm="1">
        <f t="array" ref="V236">IF(Parameters!$E$55="No",IF($A236&lt;=Parameters!$H$34,Parameters!$G$34*$A236,IF($A236&lt;=Parameters!$H$35,Parameters!$G$34*Parameters!$H$34+Parameters!$G$35*($A236-Parameters!$H$34),IF($A236&lt;=Parameters!$H$36,Parameters!$G$34*Parameters!$H$34+Parameters!$G$35*(Parameters!$H$35-Parameters!$H$34)+Parameters!$G$36*($A236-Parameters!$H$35),Parameters!$G$34*Parameters!$H$34+Parameters!$G$35*(Parameters!$H$35-Parameters!$H$34)+Parameters!$G$36*(Parameters!$H$36-Parameters!$H$35)+Parameters!$G$37*($A236-Parameters!$H$36)))),_xlfn.IFS($A236&lt;=Parameters!$H$34,Parameters!$G$34*$A236,$A236&lt;=Parameters!$H$35,Parameters!$G$35*$A236,$A236&lt;=Parameters!$H$36,Parameters!$G$36*$A236,$A236&gt;Parameters!$H$36,Parameters!$G$37*$A236))</f>
        <v>20790</v>
      </c>
      <c r="W236" s="290">
        <f t="shared" si="120"/>
        <v>90</v>
      </c>
      <c r="X236" s="290" cm="1">
        <f t="array" ref="X236">IF(Parameters!$E$55="No",IF($A236&lt;=Parameters!$H$39,Parameters!$G$39*$A236,IF($A236&lt;=Parameters!$H$40,Parameters!$G$39*Parameters!$H$39+Parameters!$G$40*($A236-Parameters!$H$39),IF($A236&lt;=Parameters!$H$41,Parameters!$G$39*Parameters!$H$39+Parameters!$G$40*(Parameters!$H$40-Parameters!$H$39)+Parameters!$G$41*($A236-Parameters!$H$40),Parameters!$G$39*Parameters!$H$39+Parameters!$G$40*(Parameters!$H$40-Parameters!$H$39)+Parameters!$G$41*(Parameters!$H$41-Parameters!$H$40)+Parameters!$G$42*($A236-Parameters!$H$41)))),_xlfn.IFS($A236&lt;=Parameters!$H$39,Parameters!$G$39*$A236,$A236&lt;=Parameters!$H$40,Parameters!$G$40*$A236,$A236&lt;=Parameters!$H$41,Parameters!$G$41*$A236,$A236&gt;Parameters!$H$41,Parameters!$G$42*$A236))</f>
        <v>28875</v>
      </c>
      <c r="Y236" s="290">
        <f t="shared" si="121"/>
        <v>125</v>
      </c>
      <c r="Z236" s="290" cm="1">
        <f t="array" ref="Z236">IF(Parameters!$F$55="No",IF($A236&lt;=Parameters!$J$23,Parameters!$I$23*$A236,IF($A236&lt;=Parameters!$J$24,Parameters!$I$23*Parameters!$J$23+Parameters!$I$24*($A236-Parameters!$J$23),IF($A236&lt;=Parameters!$J$25,Parameters!$I$23*Parameters!$J$23+Parameters!$I$24*(Parameters!$J$24-Parameters!$J$23)+Parameters!$I$25*($A236-Parameters!$J$24),Parameters!$I$23*Parameters!$J$23+Parameters!$I$24*(Parameters!$J$24-Parameters!$J$23)+Parameters!$I$25*(Parameters!$J$25-Parameters!$J$24)+Parameters!$I$26*($A236-Parameters!$J$25)))),_xlfn.IFS($A236&lt;=Parameters!$J$23,Parameters!$I$23*$A236,$A236&lt;=Parameters!$J$24,Parameters!$I$24*$A236,$A236&lt;=Parameters!$J$25,Parameters!$I$25*$A236,$A236&gt;Parameters!$J$25,Parameters!$I$26*$A236))</f>
        <v>25410</v>
      </c>
      <c r="AA236" s="290">
        <f t="shared" si="97"/>
        <v>110</v>
      </c>
      <c r="AB236" s="290" cm="1">
        <f t="array" ref="AB236">IF(Parameters!$F$55="No",IF($A236&lt;=Parameters!$J$28,Parameters!$I$28*$A236,IF($A236&lt;=Parameters!$J$29,Parameters!$I$28*Parameters!$J$28+Parameters!$I$29*($A236-Parameters!$J$28),IF($A236&lt;=Parameters!$J$30,Parameters!$I$28*Parameters!$J$28+Parameters!$I$29*(Parameters!$J$29-Parameters!$J$28)+Parameters!$I$30*($A236-Parameters!$J$29),Parameters!$I$28*Parameters!$J$28+Parameters!$I$29*(Parameters!$J$29-Parameters!$J$28)+Parameters!$I$30*(Parameters!$J$30-Parameters!$J$29)+Parameters!$I$31*($A236-Parameters!$J$30)))),_xlfn.IFS($A236&lt;=Parameters!$J$28,Parameters!$I$28*$A236,$A236&lt;=Parameters!$J$29,Parameters!$I$29*$A236,$A236&lt;=Parameters!$J$30,Parameters!$I$30*$A236,$A236&gt;Parameters!$J$30,Parameters!$I$31*$A236))</f>
        <v>27720</v>
      </c>
      <c r="AC236" s="290">
        <f t="shared" si="98"/>
        <v>120</v>
      </c>
      <c r="AD236" s="290" cm="1">
        <f t="array" ref="AD236">IF(Parameters!$F$55="No",IF($A236&lt;=Parameters!$J$34,Parameters!$I$34*$A236,IF($A236&lt;=Parameters!$J$35,Parameters!$I$34*Parameters!$J$34+Parameters!$I$35*($A236-Parameters!$J$34),IF($A236&lt;=Parameters!$J$36,Parameters!$I$34*Parameters!$J$34+Parameters!$I$35*(Parameters!$J$35-Parameters!$J$34)+Parameters!$I$36*($A236-Parameters!$J$35),Parameters!$I$34*Parameters!$J$34+Parameters!$I$35*(Parameters!$J$35-Parameters!$J$34)+Parameters!$I$36*(Parameters!$J$36-Parameters!$J$35)+Parameters!$I$37*($A236-Parameters!$J$36)))),_xlfn.IFS($A236&lt;=Parameters!$J$34,Parameters!$I$34*$A236,$A236&lt;=Parameters!$J$35,Parameters!$I$35*$A236,$A236&lt;=Parameters!$J$36,Parameters!$I$36*$A236,$A236&gt;Parameters!$J$36,Parameters!$I$37*$A236))</f>
        <v>25410</v>
      </c>
      <c r="AE236" s="290">
        <f t="shared" si="122"/>
        <v>110</v>
      </c>
      <c r="AF236" s="290" cm="1">
        <f t="array" ref="AF236">IF(Parameters!$F$55="No",IF($A236&lt;=Parameters!$J$39,Parameters!$I$39*$A236,IF($A236&lt;=Parameters!$J$40,Parameters!$I$39*Parameters!$J$39+Parameters!$I$40*($A236-Parameters!$J$39),IF($A236&lt;=Parameters!$J$41,Parameters!$I$39*Parameters!$J$39+Parameters!$I$40*(Parameters!$J$40-Parameters!$J$39)+Parameters!$I$41*($A236-Parameters!$J$40),Parameters!$I$39*Parameters!$J$39+Parameters!$I$40*(Parameters!$J$40-Parameters!$J$39)+Parameters!$I$41*(Parameters!$J$41-Parameters!$J$40)+Parameters!$I$42*($A236-Parameters!$J$41)))),_xlfn.IFS($A236&lt;=Parameters!$J$39,Parameters!$I$39*$A236,$A236&lt;=Parameters!$J$40,Parameters!$I$40*$A236,$A236&lt;=Parameters!$J$41,Parameters!$I$41*$A236,$A236&gt;Parameters!$J$41,Parameters!$I$42*$A236))</f>
        <v>28875</v>
      </c>
      <c r="AG236" s="290">
        <f t="shared" si="123"/>
        <v>125</v>
      </c>
      <c r="AI236" s="429">
        <f t="shared" si="99"/>
        <v>60</v>
      </c>
      <c r="AJ236" s="429">
        <f t="shared" si="100"/>
        <v>120</v>
      </c>
      <c r="AK236" s="429">
        <f t="shared" si="101"/>
        <v>60</v>
      </c>
      <c r="AL236" s="429">
        <f t="shared" si="102"/>
        <v>125</v>
      </c>
      <c r="AM236" s="429">
        <f t="shared" si="103"/>
        <v>75</v>
      </c>
      <c r="AN236" s="429">
        <f t="shared" si="104"/>
        <v>120</v>
      </c>
      <c r="AO236" s="429">
        <f t="shared" si="105"/>
        <v>75</v>
      </c>
      <c r="AP236" s="429">
        <f t="shared" si="106"/>
        <v>125</v>
      </c>
      <c r="AQ236" s="429">
        <f t="shared" si="107"/>
        <v>90</v>
      </c>
      <c r="AR236" s="429">
        <f t="shared" si="108"/>
        <v>120</v>
      </c>
      <c r="AS236" s="429">
        <f t="shared" si="109"/>
        <v>90</v>
      </c>
      <c r="AT236" s="429">
        <f t="shared" si="110"/>
        <v>125</v>
      </c>
      <c r="AU236" s="429">
        <f t="shared" si="111"/>
        <v>110</v>
      </c>
      <c r="AV236" s="429">
        <f t="shared" si="112"/>
        <v>120</v>
      </c>
      <c r="AW236" s="429">
        <f t="shared" si="113"/>
        <v>110</v>
      </c>
      <c r="AX236" s="429">
        <f t="shared" si="114"/>
        <v>125</v>
      </c>
    </row>
    <row r="237" spans="1:50">
      <c r="A237" s="414">
        <v>232</v>
      </c>
      <c r="B237" s="290" cm="1">
        <f t="array" ref="B237">IF(Parameters!$C$55="No",IF($A237&lt;=Parameters!$D$23,Parameters!$C$23*$A237,IF($A237&lt;=Parameters!$D$24,Parameters!$C$23*Parameters!$D$23+Parameters!$C$24*($A237-Parameters!$D$23),IF($A237&lt;=Parameters!$D$25,Parameters!$C$23*Parameters!$D$23+Parameters!$C$24*(Parameters!$D$24-Parameters!$D$23)+Parameters!$C$25*($A237-Parameters!$D$24),Parameters!$C$23*Parameters!$D$23+Parameters!$C$24*(Parameters!$D$24-Parameters!$D$23)+Parameters!$C$25*(Parameters!$D$25-Parameters!$D$24)+Parameters!$C$26*($A237-Parameters!$D$25)))),_xlfn.IFS($A237&lt;=Parameters!$D$23,Parameters!$C$23*$A237,$A237&lt;=Parameters!$D$24,Parameters!$C$24*$A237,$A237&lt;=Parameters!$D$25,Parameters!$C$25*$A237,$A237&gt;Parameters!$D$25,Parameters!$C$26*$A237))</f>
        <v>13920</v>
      </c>
      <c r="C237" s="290">
        <f t="shared" si="115"/>
        <v>60</v>
      </c>
      <c r="D237" s="290" cm="1">
        <f t="array" ref="D237">IF(Parameters!$C$55="No",IF($A237&lt;=Parameters!$D$28,Parameters!$C$28*$A237,IF($A237&lt;=Parameters!$D$29,Parameters!$C$28*Parameters!$D$28+Parameters!$C$29*($A237-Parameters!$D$28),IF($A237&lt;=Parameters!$D$30,Parameters!$C$28*Parameters!$D$28+Parameters!$C$29*(Parameters!$D$29-Parameters!$D$28)+Parameters!$C$30*($A237-Parameters!$D$29),Parameters!$C$28*Parameters!$D$28+Parameters!$C$29*(Parameters!$D$29-Parameters!$D$28)+Parameters!$C$30*(Parameters!$D$30-Parameters!$D$29)+Parameters!$C$31*($A237-Parameters!$D$30)))),_xlfn.IFS($A237&lt;=Parameters!$D$28,Parameters!$C$28*$A237,$A237&lt;=Parameters!$D$29,Parameters!$C$29*$A237,$A237&lt;=Parameters!$D$30,Parameters!$C$30*$A237,$A237&gt;Parameters!$D$30,Parameters!$C$31*$A237))</f>
        <v>27840</v>
      </c>
      <c r="E237" s="290">
        <f t="shared" si="115"/>
        <v>120</v>
      </c>
      <c r="F237" s="290" cm="1">
        <f t="array" ref="F237">IF(Parameters!$C$55="No",IF($A237&lt;=Parameters!$D$34,Parameters!$C$34*$A237,IF($A237&lt;=Parameters!$D$35,Parameters!$C$34*Parameters!$D$34+Parameters!$C$35*($A237-Parameters!$D$34),IF($A237&lt;=Parameters!$D$36,Parameters!$C$34*Parameters!$D$34+Parameters!$C$35*(Parameters!$D$35-Parameters!$D$34)+Parameters!$C$36*($A237-Parameters!$D$35),Parameters!$C$34*Parameters!$D$34+Parameters!$C$35*(Parameters!$D$35-Parameters!$D$34)+Parameters!$C$36*(Parameters!$D$36-Parameters!$D$35)+Parameters!$C$37*($A237-Parameters!$D$36)))),_xlfn.IFS($A237&lt;=Parameters!$D$34,Parameters!$C$34*$A237,$A237&lt;=Parameters!$D$35,Parameters!$C$35*$A237,$A237&lt;=Parameters!$D$36,Parameters!$C$36*$A237,$A237&gt;Parameters!$D$36,Parameters!$C$37*$A237))</f>
        <v>13920</v>
      </c>
      <c r="G237" s="290">
        <f t="shared" si="116"/>
        <v>60</v>
      </c>
      <c r="H237" s="290" cm="1">
        <f t="array" ref="H237">IF(Parameters!$C$55="No",IF($A237&lt;=Parameters!$D$39,Parameters!$C$39*$A237,IF($A237&lt;=Parameters!$D$40,Parameters!$C$39*Parameters!$D$39+Parameters!$C$40*($A237-Parameters!$D$39),IF($A237&lt;=Parameters!$D$41,Parameters!$C$39*Parameters!$D$39+Parameters!$C$40*(Parameters!$D$40-Parameters!$D$39)+Parameters!$C$41*($A237-Parameters!$D$40),Parameters!$C$39*Parameters!$D$39+Parameters!$C$40*(Parameters!$D$40-Parameters!$D$39)+Parameters!$C$41*(Parameters!$D$41-Parameters!$D$40)+Parameters!$C$42*($A237-Parameters!$D$41)))),_xlfn.IFS($A237&lt;=Parameters!$D$39,Parameters!$C$39*$A237,$A237&lt;=Parameters!$D$40,Parameters!$C$40*$A237,$A237&lt;=Parameters!$D$41,Parameters!$C$41*$A237,$A237&gt;Parameters!$D$41,Parameters!$C$42*$A237))</f>
        <v>29000</v>
      </c>
      <c r="I237" s="290">
        <f t="shared" si="117"/>
        <v>125</v>
      </c>
      <c r="J237" s="290" cm="1">
        <f t="array" ref="J237">IF(Parameters!$D$55="No",IF($A237&lt;=Parameters!$F$23,Parameters!$E$23*$A237,IF($A237&lt;=Parameters!$F$24,Parameters!$E$23*Parameters!$F$23+Parameters!$E$24*($A237-Parameters!$F$23),IF($A237&lt;=Parameters!$F$25,Parameters!$E$23*Parameters!$F$23+Parameters!$E$24*(Parameters!$F$24-Parameters!$F$23)+Parameters!$E$25*($A237-Parameters!$F$24),Parameters!$E$23*Parameters!$F$23+Parameters!$E$24*(Parameters!$F$24-Parameters!$F$23)+Parameters!$E$25*(Parameters!$F$25-Parameters!$F$24)+Parameters!$E$26*($A237-Parameters!$F$25)))),_xlfn.IFS($A237&lt;=Parameters!$F$23,Parameters!$E$23*$A237,$A237&lt;=Parameters!$F$24,Parameters!$E$24*$A237,$A237&lt;=Parameters!$F$25,Parameters!$E$25*$A237,$A237&gt;Parameters!$F$25,Parameters!$E$26*$A237))</f>
        <v>17400</v>
      </c>
      <c r="K237" s="290">
        <f t="shared" si="93"/>
        <v>75</v>
      </c>
      <c r="L237" s="290" cm="1">
        <f t="array" ref="L237">IF(Parameters!$D$55="No",IF($A237&lt;=Parameters!$F$28,Parameters!$E$28*$A237,IF($A237&lt;=Parameters!$F$29,Parameters!$E$28*Parameters!$F$28+Parameters!$E$29*($A237-Parameters!$F$28),IF($A237&lt;=Parameters!$F$30,Parameters!$E$28*Parameters!$F$28+Parameters!$E$29*(Parameters!$F$29-Parameters!$F$28)+Parameters!$E$30*($A237-Parameters!$F$29),Parameters!$E$28*Parameters!$F$28+Parameters!$E$29*(Parameters!$F$29-Parameters!$F$28)+Parameters!$E$30*(Parameters!$F$30-Parameters!$F$29)+Parameters!$E$31*($A237-Parameters!$F$30)))),_xlfn.IFS($A237&lt;=Parameters!$F$28,Parameters!$E$28*$A237,$A237&lt;=Parameters!$F$29,Parameters!$E$29*$A237,$A237&lt;=Parameters!$F$30,Parameters!$E$30*$A237,$A237&gt;Parameters!$F$30,Parameters!$E$31*$A237))</f>
        <v>27840</v>
      </c>
      <c r="M237" s="290">
        <f t="shared" si="94"/>
        <v>120</v>
      </c>
      <c r="N237" s="290" cm="1">
        <f t="array" ref="N237">IF(Parameters!$D$55="No",IF($A237&lt;=Parameters!$F$34,Parameters!$E$34*$A237,IF($A237&lt;=Parameters!$F$35,Parameters!$E$34*Parameters!$F$34+Parameters!$E$35*($A237-Parameters!$F$34),IF($A237&lt;=Parameters!$F$36,Parameters!$E$34*Parameters!$F$34+Parameters!$E$35*(Parameters!$F$35-Parameters!$F$34)+Parameters!$E$36*($A237-Parameters!$F$35),Parameters!$E$34*Parameters!$F$34+Parameters!$E$35*(Parameters!$F$35-Parameters!$F$34)+Parameters!$E$36*(Parameters!$F$36-Parameters!$F$35)+Parameters!$E$37*($A237-Parameters!$F$36)))),_xlfn.IFS($A237&lt;=Parameters!$F$34,Parameters!$E$34*$A237,$A237&lt;=Parameters!$F$35,Parameters!$E$35*$A237,$A237&lt;=Parameters!$F$36,Parameters!$E$36*$A237,$A237&gt;Parameters!$F$36,Parameters!$E$37*$A237))</f>
        <v>17400</v>
      </c>
      <c r="O237" s="290">
        <f t="shared" si="118"/>
        <v>75</v>
      </c>
      <c r="P237" s="290" cm="1">
        <f t="array" ref="P237">IF(Parameters!$D$55="No",IF($A237&lt;=Parameters!$F$39,Parameters!$E$39*$A237,IF($A237&lt;=Parameters!$F$40,Parameters!$E$39*Parameters!$F$39+Parameters!$E$40*($A237-Parameters!$F$39),IF($A237&lt;=Parameters!$F$41,Parameters!$E$39*Parameters!$F$39+Parameters!$E$40*(Parameters!$F$40-Parameters!$F$39)+Parameters!$E$41*($A237-Parameters!$F$40),Parameters!$E$39*Parameters!$F$39+Parameters!$E$40*(Parameters!$F$40-Parameters!$F$39)+Parameters!$E$41*(Parameters!$F$41-Parameters!$F$40)+Parameters!$E$42*($A237-Parameters!$F$41)))),_xlfn.IFS($A237&lt;=Parameters!$F$39,Parameters!$E$39*$A237,$A237&lt;=Parameters!$F$40,Parameters!$E$40*$A237,$A237&lt;=Parameters!$F$41,Parameters!$E$41*$A237,$A237&gt;Parameters!$F$41,Parameters!$E$42*$A237))</f>
        <v>29000</v>
      </c>
      <c r="Q237" s="290">
        <f t="shared" si="119"/>
        <v>125</v>
      </c>
      <c r="R237" s="290" cm="1">
        <f t="array" ref="R237">IF(Parameters!$E$55="No",IF($A237&lt;=Parameters!$H$23,Parameters!$G$23*$A237,IF($A237&lt;=Parameters!$H$24,Parameters!$G$23*Parameters!$H$23+Parameters!$G$24*($A237-Parameters!$H$23),IF($A237&lt;=Parameters!$H$25,Parameters!$G$23*Parameters!$H$23+Parameters!$G$24*(Parameters!$H$24-Parameters!$H$23)+Parameters!$G$25*($A237-Parameters!$H$24),Parameters!$G$23*Parameters!$H$23+Parameters!$G$24*(Parameters!$H$24-Parameters!$H$23)+Parameters!$G$25*(Parameters!$H$25-Parameters!$H$24)+Parameters!$G$26*($A237-Parameters!$H$25)))),_xlfn.IFS($A237&lt;=Parameters!$H$23,Parameters!$G$23*$A237,$A237&lt;=Parameters!$H$24,Parameters!$G$24*$A237,$A237&lt;=Parameters!$H$25,Parameters!$G$25*$A237,$A237&gt;Parameters!$H$25,Parameters!$G$26*$A237))</f>
        <v>20880</v>
      </c>
      <c r="S237" s="290">
        <f t="shared" si="95"/>
        <v>90</v>
      </c>
      <c r="T237" s="290" cm="1">
        <f t="array" ref="T237">IF(Parameters!$E$55="No",IF($A237&lt;=Parameters!$H$28,Parameters!$G$28*$A237,IF($A237&lt;=Parameters!$H$29,Parameters!$G$28*Parameters!$H$28+Parameters!$G$29*($A237-Parameters!$H$28),IF($A237&lt;=Parameters!$H$30,Parameters!$G$28*Parameters!$H$28+Parameters!$G$29*(Parameters!$H$29-Parameters!$H$28)+Parameters!$G$30*($A237-Parameters!$H$29),Parameters!$G$28*Parameters!$H$28+Parameters!$G$29*(Parameters!$H$29-Parameters!$H$28)+Parameters!$G$30*(Parameters!$H$30-Parameters!$H$29)+Parameters!$G$31*($A237-Parameters!$H$30)))),_xlfn.IFS($A237&lt;=Parameters!$H$28,Parameters!$G$28*$A237,$A237&lt;=Parameters!$H$29,Parameters!$G$29*$A237,$A237&lt;=Parameters!$H$30,Parameters!$G$30*$A237,$A237&gt;Parameters!$H$30,Parameters!$G$31*$A237))</f>
        <v>27840</v>
      </c>
      <c r="U237" s="290">
        <f t="shared" si="96"/>
        <v>120</v>
      </c>
      <c r="V237" s="290" cm="1">
        <f t="array" ref="V237">IF(Parameters!$E$55="No",IF($A237&lt;=Parameters!$H$34,Parameters!$G$34*$A237,IF($A237&lt;=Parameters!$H$35,Parameters!$G$34*Parameters!$H$34+Parameters!$G$35*($A237-Parameters!$H$34),IF($A237&lt;=Parameters!$H$36,Parameters!$G$34*Parameters!$H$34+Parameters!$G$35*(Parameters!$H$35-Parameters!$H$34)+Parameters!$G$36*($A237-Parameters!$H$35),Parameters!$G$34*Parameters!$H$34+Parameters!$G$35*(Parameters!$H$35-Parameters!$H$34)+Parameters!$G$36*(Parameters!$H$36-Parameters!$H$35)+Parameters!$G$37*($A237-Parameters!$H$36)))),_xlfn.IFS($A237&lt;=Parameters!$H$34,Parameters!$G$34*$A237,$A237&lt;=Parameters!$H$35,Parameters!$G$35*$A237,$A237&lt;=Parameters!$H$36,Parameters!$G$36*$A237,$A237&gt;Parameters!$H$36,Parameters!$G$37*$A237))</f>
        <v>20880</v>
      </c>
      <c r="W237" s="290">
        <f t="shared" si="120"/>
        <v>90</v>
      </c>
      <c r="X237" s="290" cm="1">
        <f t="array" ref="X237">IF(Parameters!$E$55="No",IF($A237&lt;=Parameters!$H$39,Parameters!$G$39*$A237,IF($A237&lt;=Parameters!$H$40,Parameters!$G$39*Parameters!$H$39+Parameters!$G$40*($A237-Parameters!$H$39),IF($A237&lt;=Parameters!$H$41,Parameters!$G$39*Parameters!$H$39+Parameters!$G$40*(Parameters!$H$40-Parameters!$H$39)+Parameters!$G$41*($A237-Parameters!$H$40),Parameters!$G$39*Parameters!$H$39+Parameters!$G$40*(Parameters!$H$40-Parameters!$H$39)+Parameters!$G$41*(Parameters!$H$41-Parameters!$H$40)+Parameters!$G$42*($A237-Parameters!$H$41)))),_xlfn.IFS($A237&lt;=Parameters!$H$39,Parameters!$G$39*$A237,$A237&lt;=Parameters!$H$40,Parameters!$G$40*$A237,$A237&lt;=Parameters!$H$41,Parameters!$G$41*$A237,$A237&gt;Parameters!$H$41,Parameters!$G$42*$A237))</f>
        <v>29000</v>
      </c>
      <c r="Y237" s="290">
        <f t="shared" si="121"/>
        <v>125</v>
      </c>
      <c r="Z237" s="290" cm="1">
        <f t="array" ref="Z237">IF(Parameters!$F$55="No",IF($A237&lt;=Parameters!$J$23,Parameters!$I$23*$A237,IF($A237&lt;=Parameters!$J$24,Parameters!$I$23*Parameters!$J$23+Parameters!$I$24*($A237-Parameters!$J$23),IF($A237&lt;=Parameters!$J$25,Parameters!$I$23*Parameters!$J$23+Parameters!$I$24*(Parameters!$J$24-Parameters!$J$23)+Parameters!$I$25*($A237-Parameters!$J$24),Parameters!$I$23*Parameters!$J$23+Parameters!$I$24*(Parameters!$J$24-Parameters!$J$23)+Parameters!$I$25*(Parameters!$J$25-Parameters!$J$24)+Parameters!$I$26*($A237-Parameters!$J$25)))),_xlfn.IFS($A237&lt;=Parameters!$J$23,Parameters!$I$23*$A237,$A237&lt;=Parameters!$J$24,Parameters!$I$24*$A237,$A237&lt;=Parameters!$J$25,Parameters!$I$25*$A237,$A237&gt;Parameters!$J$25,Parameters!$I$26*$A237))</f>
        <v>25520</v>
      </c>
      <c r="AA237" s="290">
        <f t="shared" si="97"/>
        <v>110</v>
      </c>
      <c r="AB237" s="290" cm="1">
        <f t="array" ref="AB237">IF(Parameters!$F$55="No",IF($A237&lt;=Parameters!$J$28,Parameters!$I$28*$A237,IF($A237&lt;=Parameters!$J$29,Parameters!$I$28*Parameters!$J$28+Parameters!$I$29*($A237-Parameters!$J$28),IF($A237&lt;=Parameters!$J$30,Parameters!$I$28*Parameters!$J$28+Parameters!$I$29*(Parameters!$J$29-Parameters!$J$28)+Parameters!$I$30*($A237-Parameters!$J$29),Parameters!$I$28*Parameters!$J$28+Parameters!$I$29*(Parameters!$J$29-Parameters!$J$28)+Parameters!$I$30*(Parameters!$J$30-Parameters!$J$29)+Parameters!$I$31*($A237-Parameters!$J$30)))),_xlfn.IFS($A237&lt;=Parameters!$J$28,Parameters!$I$28*$A237,$A237&lt;=Parameters!$J$29,Parameters!$I$29*$A237,$A237&lt;=Parameters!$J$30,Parameters!$I$30*$A237,$A237&gt;Parameters!$J$30,Parameters!$I$31*$A237))</f>
        <v>27840</v>
      </c>
      <c r="AC237" s="290">
        <f t="shared" si="98"/>
        <v>120</v>
      </c>
      <c r="AD237" s="290" cm="1">
        <f t="array" ref="AD237">IF(Parameters!$F$55="No",IF($A237&lt;=Parameters!$J$34,Parameters!$I$34*$A237,IF($A237&lt;=Parameters!$J$35,Parameters!$I$34*Parameters!$J$34+Parameters!$I$35*($A237-Parameters!$J$34),IF($A237&lt;=Parameters!$J$36,Parameters!$I$34*Parameters!$J$34+Parameters!$I$35*(Parameters!$J$35-Parameters!$J$34)+Parameters!$I$36*($A237-Parameters!$J$35),Parameters!$I$34*Parameters!$J$34+Parameters!$I$35*(Parameters!$J$35-Parameters!$J$34)+Parameters!$I$36*(Parameters!$J$36-Parameters!$J$35)+Parameters!$I$37*($A237-Parameters!$J$36)))),_xlfn.IFS($A237&lt;=Parameters!$J$34,Parameters!$I$34*$A237,$A237&lt;=Parameters!$J$35,Parameters!$I$35*$A237,$A237&lt;=Parameters!$J$36,Parameters!$I$36*$A237,$A237&gt;Parameters!$J$36,Parameters!$I$37*$A237))</f>
        <v>25520</v>
      </c>
      <c r="AE237" s="290">
        <f t="shared" si="122"/>
        <v>110</v>
      </c>
      <c r="AF237" s="290" cm="1">
        <f t="array" ref="AF237">IF(Parameters!$F$55="No",IF($A237&lt;=Parameters!$J$39,Parameters!$I$39*$A237,IF($A237&lt;=Parameters!$J$40,Parameters!$I$39*Parameters!$J$39+Parameters!$I$40*($A237-Parameters!$J$39),IF($A237&lt;=Parameters!$J$41,Parameters!$I$39*Parameters!$J$39+Parameters!$I$40*(Parameters!$J$40-Parameters!$J$39)+Parameters!$I$41*($A237-Parameters!$J$40),Parameters!$I$39*Parameters!$J$39+Parameters!$I$40*(Parameters!$J$40-Parameters!$J$39)+Parameters!$I$41*(Parameters!$J$41-Parameters!$J$40)+Parameters!$I$42*($A237-Parameters!$J$41)))),_xlfn.IFS($A237&lt;=Parameters!$J$39,Parameters!$I$39*$A237,$A237&lt;=Parameters!$J$40,Parameters!$I$40*$A237,$A237&lt;=Parameters!$J$41,Parameters!$I$41*$A237,$A237&gt;Parameters!$J$41,Parameters!$I$42*$A237))</f>
        <v>29000</v>
      </c>
      <c r="AG237" s="290">
        <f t="shared" si="123"/>
        <v>125</v>
      </c>
      <c r="AI237" s="429">
        <f t="shared" si="99"/>
        <v>60</v>
      </c>
      <c r="AJ237" s="429">
        <f t="shared" si="100"/>
        <v>120</v>
      </c>
      <c r="AK237" s="429">
        <f t="shared" si="101"/>
        <v>60</v>
      </c>
      <c r="AL237" s="429">
        <f t="shared" si="102"/>
        <v>125</v>
      </c>
      <c r="AM237" s="429">
        <f t="shared" si="103"/>
        <v>75</v>
      </c>
      <c r="AN237" s="429">
        <f t="shared" si="104"/>
        <v>120</v>
      </c>
      <c r="AO237" s="429">
        <f t="shared" si="105"/>
        <v>75</v>
      </c>
      <c r="AP237" s="429">
        <f t="shared" si="106"/>
        <v>125</v>
      </c>
      <c r="AQ237" s="429">
        <f t="shared" si="107"/>
        <v>90</v>
      </c>
      <c r="AR237" s="429">
        <f t="shared" si="108"/>
        <v>120</v>
      </c>
      <c r="AS237" s="429">
        <f t="shared" si="109"/>
        <v>90</v>
      </c>
      <c r="AT237" s="429">
        <f t="shared" si="110"/>
        <v>125</v>
      </c>
      <c r="AU237" s="429">
        <f t="shared" si="111"/>
        <v>110</v>
      </c>
      <c r="AV237" s="429">
        <f t="shared" si="112"/>
        <v>120</v>
      </c>
      <c r="AW237" s="429">
        <f t="shared" si="113"/>
        <v>110</v>
      </c>
      <c r="AX237" s="429">
        <f t="shared" si="114"/>
        <v>125</v>
      </c>
    </row>
    <row r="238" spans="1:50">
      <c r="A238" s="414">
        <v>233</v>
      </c>
      <c r="B238" s="290" cm="1">
        <f t="array" ref="B238">IF(Parameters!$C$55="No",IF($A238&lt;=Parameters!$D$23,Parameters!$C$23*$A238,IF($A238&lt;=Parameters!$D$24,Parameters!$C$23*Parameters!$D$23+Parameters!$C$24*($A238-Parameters!$D$23),IF($A238&lt;=Parameters!$D$25,Parameters!$C$23*Parameters!$D$23+Parameters!$C$24*(Parameters!$D$24-Parameters!$D$23)+Parameters!$C$25*($A238-Parameters!$D$24),Parameters!$C$23*Parameters!$D$23+Parameters!$C$24*(Parameters!$D$24-Parameters!$D$23)+Parameters!$C$25*(Parameters!$D$25-Parameters!$D$24)+Parameters!$C$26*($A238-Parameters!$D$25)))),_xlfn.IFS($A238&lt;=Parameters!$D$23,Parameters!$C$23*$A238,$A238&lt;=Parameters!$D$24,Parameters!$C$24*$A238,$A238&lt;=Parameters!$D$25,Parameters!$C$25*$A238,$A238&gt;Parameters!$D$25,Parameters!$C$26*$A238))</f>
        <v>13980</v>
      </c>
      <c r="C238" s="290">
        <f t="shared" si="115"/>
        <v>60</v>
      </c>
      <c r="D238" s="290" cm="1">
        <f t="array" ref="D238">IF(Parameters!$C$55="No",IF($A238&lt;=Parameters!$D$28,Parameters!$C$28*$A238,IF($A238&lt;=Parameters!$D$29,Parameters!$C$28*Parameters!$D$28+Parameters!$C$29*($A238-Parameters!$D$28),IF($A238&lt;=Parameters!$D$30,Parameters!$C$28*Parameters!$D$28+Parameters!$C$29*(Parameters!$D$29-Parameters!$D$28)+Parameters!$C$30*($A238-Parameters!$D$29),Parameters!$C$28*Parameters!$D$28+Parameters!$C$29*(Parameters!$D$29-Parameters!$D$28)+Parameters!$C$30*(Parameters!$D$30-Parameters!$D$29)+Parameters!$C$31*($A238-Parameters!$D$30)))),_xlfn.IFS($A238&lt;=Parameters!$D$28,Parameters!$C$28*$A238,$A238&lt;=Parameters!$D$29,Parameters!$C$29*$A238,$A238&lt;=Parameters!$D$30,Parameters!$C$30*$A238,$A238&gt;Parameters!$D$30,Parameters!$C$31*$A238))</f>
        <v>27960</v>
      </c>
      <c r="E238" s="290">
        <f t="shared" si="115"/>
        <v>120</v>
      </c>
      <c r="F238" s="290" cm="1">
        <f t="array" ref="F238">IF(Parameters!$C$55="No",IF($A238&lt;=Parameters!$D$34,Parameters!$C$34*$A238,IF($A238&lt;=Parameters!$D$35,Parameters!$C$34*Parameters!$D$34+Parameters!$C$35*($A238-Parameters!$D$34),IF($A238&lt;=Parameters!$D$36,Parameters!$C$34*Parameters!$D$34+Parameters!$C$35*(Parameters!$D$35-Parameters!$D$34)+Parameters!$C$36*($A238-Parameters!$D$35),Parameters!$C$34*Parameters!$D$34+Parameters!$C$35*(Parameters!$D$35-Parameters!$D$34)+Parameters!$C$36*(Parameters!$D$36-Parameters!$D$35)+Parameters!$C$37*($A238-Parameters!$D$36)))),_xlfn.IFS($A238&lt;=Parameters!$D$34,Parameters!$C$34*$A238,$A238&lt;=Parameters!$D$35,Parameters!$C$35*$A238,$A238&lt;=Parameters!$D$36,Parameters!$C$36*$A238,$A238&gt;Parameters!$D$36,Parameters!$C$37*$A238))</f>
        <v>13980</v>
      </c>
      <c r="G238" s="290">
        <f t="shared" si="116"/>
        <v>60</v>
      </c>
      <c r="H238" s="290" cm="1">
        <f t="array" ref="H238">IF(Parameters!$C$55="No",IF($A238&lt;=Parameters!$D$39,Parameters!$C$39*$A238,IF($A238&lt;=Parameters!$D$40,Parameters!$C$39*Parameters!$D$39+Parameters!$C$40*($A238-Parameters!$D$39),IF($A238&lt;=Parameters!$D$41,Parameters!$C$39*Parameters!$D$39+Parameters!$C$40*(Parameters!$D$40-Parameters!$D$39)+Parameters!$C$41*($A238-Parameters!$D$40),Parameters!$C$39*Parameters!$D$39+Parameters!$C$40*(Parameters!$D$40-Parameters!$D$39)+Parameters!$C$41*(Parameters!$D$41-Parameters!$D$40)+Parameters!$C$42*($A238-Parameters!$D$41)))),_xlfn.IFS($A238&lt;=Parameters!$D$39,Parameters!$C$39*$A238,$A238&lt;=Parameters!$D$40,Parameters!$C$40*$A238,$A238&lt;=Parameters!$D$41,Parameters!$C$41*$A238,$A238&gt;Parameters!$D$41,Parameters!$C$42*$A238))</f>
        <v>29125</v>
      </c>
      <c r="I238" s="290">
        <f t="shared" si="117"/>
        <v>125</v>
      </c>
      <c r="J238" s="290" cm="1">
        <f t="array" ref="J238">IF(Parameters!$D$55="No",IF($A238&lt;=Parameters!$F$23,Parameters!$E$23*$A238,IF($A238&lt;=Parameters!$F$24,Parameters!$E$23*Parameters!$F$23+Parameters!$E$24*($A238-Parameters!$F$23),IF($A238&lt;=Parameters!$F$25,Parameters!$E$23*Parameters!$F$23+Parameters!$E$24*(Parameters!$F$24-Parameters!$F$23)+Parameters!$E$25*($A238-Parameters!$F$24),Parameters!$E$23*Parameters!$F$23+Parameters!$E$24*(Parameters!$F$24-Parameters!$F$23)+Parameters!$E$25*(Parameters!$F$25-Parameters!$F$24)+Parameters!$E$26*($A238-Parameters!$F$25)))),_xlfn.IFS($A238&lt;=Parameters!$F$23,Parameters!$E$23*$A238,$A238&lt;=Parameters!$F$24,Parameters!$E$24*$A238,$A238&lt;=Parameters!$F$25,Parameters!$E$25*$A238,$A238&gt;Parameters!$F$25,Parameters!$E$26*$A238))</f>
        <v>17475</v>
      </c>
      <c r="K238" s="290">
        <f t="shared" si="93"/>
        <v>75</v>
      </c>
      <c r="L238" s="290" cm="1">
        <f t="array" ref="L238">IF(Parameters!$D$55="No",IF($A238&lt;=Parameters!$F$28,Parameters!$E$28*$A238,IF($A238&lt;=Parameters!$F$29,Parameters!$E$28*Parameters!$F$28+Parameters!$E$29*($A238-Parameters!$F$28),IF($A238&lt;=Parameters!$F$30,Parameters!$E$28*Parameters!$F$28+Parameters!$E$29*(Parameters!$F$29-Parameters!$F$28)+Parameters!$E$30*($A238-Parameters!$F$29),Parameters!$E$28*Parameters!$F$28+Parameters!$E$29*(Parameters!$F$29-Parameters!$F$28)+Parameters!$E$30*(Parameters!$F$30-Parameters!$F$29)+Parameters!$E$31*($A238-Parameters!$F$30)))),_xlfn.IFS($A238&lt;=Parameters!$F$28,Parameters!$E$28*$A238,$A238&lt;=Parameters!$F$29,Parameters!$E$29*$A238,$A238&lt;=Parameters!$F$30,Parameters!$E$30*$A238,$A238&gt;Parameters!$F$30,Parameters!$E$31*$A238))</f>
        <v>27960</v>
      </c>
      <c r="M238" s="290">
        <f t="shared" si="94"/>
        <v>120</v>
      </c>
      <c r="N238" s="290" cm="1">
        <f t="array" ref="N238">IF(Parameters!$D$55="No",IF($A238&lt;=Parameters!$F$34,Parameters!$E$34*$A238,IF($A238&lt;=Parameters!$F$35,Parameters!$E$34*Parameters!$F$34+Parameters!$E$35*($A238-Parameters!$F$34),IF($A238&lt;=Parameters!$F$36,Parameters!$E$34*Parameters!$F$34+Parameters!$E$35*(Parameters!$F$35-Parameters!$F$34)+Parameters!$E$36*($A238-Parameters!$F$35),Parameters!$E$34*Parameters!$F$34+Parameters!$E$35*(Parameters!$F$35-Parameters!$F$34)+Parameters!$E$36*(Parameters!$F$36-Parameters!$F$35)+Parameters!$E$37*($A238-Parameters!$F$36)))),_xlfn.IFS($A238&lt;=Parameters!$F$34,Parameters!$E$34*$A238,$A238&lt;=Parameters!$F$35,Parameters!$E$35*$A238,$A238&lt;=Parameters!$F$36,Parameters!$E$36*$A238,$A238&gt;Parameters!$F$36,Parameters!$E$37*$A238))</f>
        <v>17475</v>
      </c>
      <c r="O238" s="290">
        <f t="shared" si="118"/>
        <v>75</v>
      </c>
      <c r="P238" s="290" cm="1">
        <f t="array" ref="P238">IF(Parameters!$D$55="No",IF($A238&lt;=Parameters!$F$39,Parameters!$E$39*$A238,IF($A238&lt;=Parameters!$F$40,Parameters!$E$39*Parameters!$F$39+Parameters!$E$40*($A238-Parameters!$F$39),IF($A238&lt;=Parameters!$F$41,Parameters!$E$39*Parameters!$F$39+Parameters!$E$40*(Parameters!$F$40-Parameters!$F$39)+Parameters!$E$41*($A238-Parameters!$F$40),Parameters!$E$39*Parameters!$F$39+Parameters!$E$40*(Parameters!$F$40-Parameters!$F$39)+Parameters!$E$41*(Parameters!$F$41-Parameters!$F$40)+Parameters!$E$42*($A238-Parameters!$F$41)))),_xlfn.IFS($A238&lt;=Parameters!$F$39,Parameters!$E$39*$A238,$A238&lt;=Parameters!$F$40,Parameters!$E$40*$A238,$A238&lt;=Parameters!$F$41,Parameters!$E$41*$A238,$A238&gt;Parameters!$F$41,Parameters!$E$42*$A238))</f>
        <v>29125</v>
      </c>
      <c r="Q238" s="290">
        <f t="shared" si="119"/>
        <v>125</v>
      </c>
      <c r="R238" s="290" cm="1">
        <f t="array" ref="R238">IF(Parameters!$E$55="No",IF($A238&lt;=Parameters!$H$23,Parameters!$G$23*$A238,IF($A238&lt;=Parameters!$H$24,Parameters!$G$23*Parameters!$H$23+Parameters!$G$24*($A238-Parameters!$H$23),IF($A238&lt;=Parameters!$H$25,Parameters!$G$23*Parameters!$H$23+Parameters!$G$24*(Parameters!$H$24-Parameters!$H$23)+Parameters!$G$25*($A238-Parameters!$H$24),Parameters!$G$23*Parameters!$H$23+Parameters!$G$24*(Parameters!$H$24-Parameters!$H$23)+Parameters!$G$25*(Parameters!$H$25-Parameters!$H$24)+Parameters!$G$26*($A238-Parameters!$H$25)))),_xlfn.IFS($A238&lt;=Parameters!$H$23,Parameters!$G$23*$A238,$A238&lt;=Parameters!$H$24,Parameters!$G$24*$A238,$A238&lt;=Parameters!$H$25,Parameters!$G$25*$A238,$A238&gt;Parameters!$H$25,Parameters!$G$26*$A238))</f>
        <v>20970</v>
      </c>
      <c r="S238" s="290">
        <f t="shared" si="95"/>
        <v>90</v>
      </c>
      <c r="T238" s="290" cm="1">
        <f t="array" ref="T238">IF(Parameters!$E$55="No",IF($A238&lt;=Parameters!$H$28,Parameters!$G$28*$A238,IF($A238&lt;=Parameters!$H$29,Parameters!$G$28*Parameters!$H$28+Parameters!$G$29*($A238-Parameters!$H$28),IF($A238&lt;=Parameters!$H$30,Parameters!$G$28*Parameters!$H$28+Parameters!$G$29*(Parameters!$H$29-Parameters!$H$28)+Parameters!$G$30*($A238-Parameters!$H$29),Parameters!$G$28*Parameters!$H$28+Parameters!$G$29*(Parameters!$H$29-Parameters!$H$28)+Parameters!$G$30*(Parameters!$H$30-Parameters!$H$29)+Parameters!$G$31*($A238-Parameters!$H$30)))),_xlfn.IFS($A238&lt;=Parameters!$H$28,Parameters!$G$28*$A238,$A238&lt;=Parameters!$H$29,Parameters!$G$29*$A238,$A238&lt;=Parameters!$H$30,Parameters!$G$30*$A238,$A238&gt;Parameters!$H$30,Parameters!$G$31*$A238))</f>
        <v>27960</v>
      </c>
      <c r="U238" s="290">
        <f t="shared" si="96"/>
        <v>120</v>
      </c>
      <c r="V238" s="290" cm="1">
        <f t="array" ref="V238">IF(Parameters!$E$55="No",IF($A238&lt;=Parameters!$H$34,Parameters!$G$34*$A238,IF($A238&lt;=Parameters!$H$35,Parameters!$G$34*Parameters!$H$34+Parameters!$G$35*($A238-Parameters!$H$34),IF($A238&lt;=Parameters!$H$36,Parameters!$G$34*Parameters!$H$34+Parameters!$G$35*(Parameters!$H$35-Parameters!$H$34)+Parameters!$G$36*($A238-Parameters!$H$35),Parameters!$G$34*Parameters!$H$34+Parameters!$G$35*(Parameters!$H$35-Parameters!$H$34)+Parameters!$G$36*(Parameters!$H$36-Parameters!$H$35)+Parameters!$G$37*($A238-Parameters!$H$36)))),_xlfn.IFS($A238&lt;=Parameters!$H$34,Parameters!$G$34*$A238,$A238&lt;=Parameters!$H$35,Parameters!$G$35*$A238,$A238&lt;=Parameters!$H$36,Parameters!$G$36*$A238,$A238&gt;Parameters!$H$36,Parameters!$G$37*$A238))</f>
        <v>20970</v>
      </c>
      <c r="W238" s="290">
        <f t="shared" si="120"/>
        <v>90</v>
      </c>
      <c r="X238" s="290" cm="1">
        <f t="array" ref="X238">IF(Parameters!$E$55="No",IF($A238&lt;=Parameters!$H$39,Parameters!$G$39*$A238,IF($A238&lt;=Parameters!$H$40,Parameters!$G$39*Parameters!$H$39+Parameters!$G$40*($A238-Parameters!$H$39),IF($A238&lt;=Parameters!$H$41,Parameters!$G$39*Parameters!$H$39+Parameters!$G$40*(Parameters!$H$40-Parameters!$H$39)+Parameters!$G$41*($A238-Parameters!$H$40),Parameters!$G$39*Parameters!$H$39+Parameters!$G$40*(Parameters!$H$40-Parameters!$H$39)+Parameters!$G$41*(Parameters!$H$41-Parameters!$H$40)+Parameters!$G$42*($A238-Parameters!$H$41)))),_xlfn.IFS($A238&lt;=Parameters!$H$39,Parameters!$G$39*$A238,$A238&lt;=Parameters!$H$40,Parameters!$G$40*$A238,$A238&lt;=Parameters!$H$41,Parameters!$G$41*$A238,$A238&gt;Parameters!$H$41,Parameters!$G$42*$A238))</f>
        <v>29125</v>
      </c>
      <c r="Y238" s="290">
        <f t="shared" si="121"/>
        <v>125</v>
      </c>
      <c r="Z238" s="290" cm="1">
        <f t="array" ref="Z238">IF(Parameters!$F$55="No",IF($A238&lt;=Parameters!$J$23,Parameters!$I$23*$A238,IF($A238&lt;=Parameters!$J$24,Parameters!$I$23*Parameters!$J$23+Parameters!$I$24*($A238-Parameters!$J$23),IF($A238&lt;=Parameters!$J$25,Parameters!$I$23*Parameters!$J$23+Parameters!$I$24*(Parameters!$J$24-Parameters!$J$23)+Parameters!$I$25*($A238-Parameters!$J$24),Parameters!$I$23*Parameters!$J$23+Parameters!$I$24*(Parameters!$J$24-Parameters!$J$23)+Parameters!$I$25*(Parameters!$J$25-Parameters!$J$24)+Parameters!$I$26*($A238-Parameters!$J$25)))),_xlfn.IFS($A238&lt;=Parameters!$J$23,Parameters!$I$23*$A238,$A238&lt;=Parameters!$J$24,Parameters!$I$24*$A238,$A238&lt;=Parameters!$J$25,Parameters!$I$25*$A238,$A238&gt;Parameters!$J$25,Parameters!$I$26*$A238))</f>
        <v>25630</v>
      </c>
      <c r="AA238" s="290">
        <f t="shared" si="97"/>
        <v>110</v>
      </c>
      <c r="AB238" s="290" cm="1">
        <f t="array" ref="AB238">IF(Parameters!$F$55="No",IF($A238&lt;=Parameters!$J$28,Parameters!$I$28*$A238,IF($A238&lt;=Parameters!$J$29,Parameters!$I$28*Parameters!$J$28+Parameters!$I$29*($A238-Parameters!$J$28),IF($A238&lt;=Parameters!$J$30,Parameters!$I$28*Parameters!$J$28+Parameters!$I$29*(Parameters!$J$29-Parameters!$J$28)+Parameters!$I$30*($A238-Parameters!$J$29),Parameters!$I$28*Parameters!$J$28+Parameters!$I$29*(Parameters!$J$29-Parameters!$J$28)+Parameters!$I$30*(Parameters!$J$30-Parameters!$J$29)+Parameters!$I$31*($A238-Parameters!$J$30)))),_xlfn.IFS($A238&lt;=Parameters!$J$28,Parameters!$I$28*$A238,$A238&lt;=Parameters!$J$29,Parameters!$I$29*$A238,$A238&lt;=Parameters!$J$30,Parameters!$I$30*$A238,$A238&gt;Parameters!$J$30,Parameters!$I$31*$A238))</f>
        <v>27960</v>
      </c>
      <c r="AC238" s="290">
        <f t="shared" si="98"/>
        <v>120</v>
      </c>
      <c r="AD238" s="290" cm="1">
        <f t="array" ref="AD238">IF(Parameters!$F$55="No",IF($A238&lt;=Parameters!$J$34,Parameters!$I$34*$A238,IF($A238&lt;=Parameters!$J$35,Parameters!$I$34*Parameters!$J$34+Parameters!$I$35*($A238-Parameters!$J$34),IF($A238&lt;=Parameters!$J$36,Parameters!$I$34*Parameters!$J$34+Parameters!$I$35*(Parameters!$J$35-Parameters!$J$34)+Parameters!$I$36*($A238-Parameters!$J$35),Parameters!$I$34*Parameters!$J$34+Parameters!$I$35*(Parameters!$J$35-Parameters!$J$34)+Parameters!$I$36*(Parameters!$J$36-Parameters!$J$35)+Parameters!$I$37*($A238-Parameters!$J$36)))),_xlfn.IFS($A238&lt;=Parameters!$J$34,Parameters!$I$34*$A238,$A238&lt;=Parameters!$J$35,Parameters!$I$35*$A238,$A238&lt;=Parameters!$J$36,Parameters!$I$36*$A238,$A238&gt;Parameters!$J$36,Parameters!$I$37*$A238))</f>
        <v>25630</v>
      </c>
      <c r="AE238" s="290">
        <f t="shared" si="122"/>
        <v>110</v>
      </c>
      <c r="AF238" s="290" cm="1">
        <f t="array" ref="AF238">IF(Parameters!$F$55="No",IF($A238&lt;=Parameters!$J$39,Parameters!$I$39*$A238,IF($A238&lt;=Parameters!$J$40,Parameters!$I$39*Parameters!$J$39+Parameters!$I$40*($A238-Parameters!$J$39),IF($A238&lt;=Parameters!$J$41,Parameters!$I$39*Parameters!$J$39+Parameters!$I$40*(Parameters!$J$40-Parameters!$J$39)+Parameters!$I$41*($A238-Parameters!$J$40),Parameters!$I$39*Parameters!$J$39+Parameters!$I$40*(Parameters!$J$40-Parameters!$J$39)+Parameters!$I$41*(Parameters!$J$41-Parameters!$J$40)+Parameters!$I$42*($A238-Parameters!$J$41)))),_xlfn.IFS($A238&lt;=Parameters!$J$39,Parameters!$I$39*$A238,$A238&lt;=Parameters!$J$40,Parameters!$I$40*$A238,$A238&lt;=Parameters!$J$41,Parameters!$I$41*$A238,$A238&gt;Parameters!$J$41,Parameters!$I$42*$A238))</f>
        <v>29125</v>
      </c>
      <c r="AG238" s="290">
        <f t="shared" si="123"/>
        <v>125</v>
      </c>
      <c r="AI238" s="429">
        <f t="shared" si="99"/>
        <v>60</v>
      </c>
      <c r="AJ238" s="429">
        <f t="shared" si="100"/>
        <v>120</v>
      </c>
      <c r="AK238" s="429">
        <f t="shared" si="101"/>
        <v>60</v>
      </c>
      <c r="AL238" s="429">
        <f t="shared" si="102"/>
        <v>125</v>
      </c>
      <c r="AM238" s="429">
        <f t="shared" si="103"/>
        <v>75</v>
      </c>
      <c r="AN238" s="429">
        <f t="shared" si="104"/>
        <v>120</v>
      </c>
      <c r="AO238" s="429">
        <f t="shared" si="105"/>
        <v>75</v>
      </c>
      <c r="AP238" s="429">
        <f t="shared" si="106"/>
        <v>125</v>
      </c>
      <c r="AQ238" s="429">
        <f t="shared" si="107"/>
        <v>90</v>
      </c>
      <c r="AR238" s="429">
        <f t="shared" si="108"/>
        <v>120</v>
      </c>
      <c r="AS238" s="429">
        <f t="shared" si="109"/>
        <v>90</v>
      </c>
      <c r="AT238" s="429">
        <f t="shared" si="110"/>
        <v>125</v>
      </c>
      <c r="AU238" s="429">
        <f t="shared" si="111"/>
        <v>110</v>
      </c>
      <c r="AV238" s="429">
        <f t="shared" si="112"/>
        <v>120</v>
      </c>
      <c r="AW238" s="429">
        <f t="shared" si="113"/>
        <v>110</v>
      </c>
      <c r="AX238" s="429">
        <f t="shared" si="114"/>
        <v>125</v>
      </c>
    </row>
    <row r="239" spans="1:50">
      <c r="A239" s="414">
        <v>234</v>
      </c>
      <c r="B239" s="290" cm="1">
        <f t="array" ref="B239">IF(Parameters!$C$55="No",IF($A239&lt;=Parameters!$D$23,Parameters!$C$23*$A239,IF($A239&lt;=Parameters!$D$24,Parameters!$C$23*Parameters!$D$23+Parameters!$C$24*($A239-Parameters!$D$23),IF($A239&lt;=Parameters!$D$25,Parameters!$C$23*Parameters!$D$23+Parameters!$C$24*(Parameters!$D$24-Parameters!$D$23)+Parameters!$C$25*($A239-Parameters!$D$24),Parameters!$C$23*Parameters!$D$23+Parameters!$C$24*(Parameters!$D$24-Parameters!$D$23)+Parameters!$C$25*(Parameters!$D$25-Parameters!$D$24)+Parameters!$C$26*($A239-Parameters!$D$25)))),_xlfn.IFS($A239&lt;=Parameters!$D$23,Parameters!$C$23*$A239,$A239&lt;=Parameters!$D$24,Parameters!$C$24*$A239,$A239&lt;=Parameters!$D$25,Parameters!$C$25*$A239,$A239&gt;Parameters!$D$25,Parameters!$C$26*$A239))</f>
        <v>14040</v>
      </c>
      <c r="C239" s="290">
        <f t="shared" si="115"/>
        <v>60</v>
      </c>
      <c r="D239" s="290" cm="1">
        <f t="array" ref="D239">IF(Parameters!$C$55="No",IF($A239&lt;=Parameters!$D$28,Parameters!$C$28*$A239,IF($A239&lt;=Parameters!$D$29,Parameters!$C$28*Parameters!$D$28+Parameters!$C$29*($A239-Parameters!$D$28),IF($A239&lt;=Parameters!$D$30,Parameters!$C$28*Parameters!$D$28+Parameters!$C$29*(Parameters!$D$29-Parameters!$D$28)+Parameters!$C$30*($A239-Parameters!$D$29),Parameters!$C$28*Parameters!$D$28+Parameters!$C$29*(Parameters!$D$29-Parameters!$D$28)+Parameters!$C$30*(Parameters!$D$30-Parameters!$D$29)+Parameters!$C$31*($A239-Parameters!$D$30)))),_xlfn.IFS($A239&lt;=Parameters!$D$28,Parameters!$C$28*$A239,$A239&lt;=Parameters!$D$29,Parameters!$C$29*$A239,$A239&lt;=Parameters!$D$30,Parameters!$C$30*$A239,$A239&gt;Parameters!$D$30,Parameters!$C$31*$A239))</f>
        <v>28080</v>
      </c>
      <c r="E239" s="290">
        <f t="shared" si="115"/>
        <v>120</v>
      </c>
      <c r="F239" s="290" cm="1">
        <f t="array" ref="F239">IF(Parameters!$C$55="No",IF($A239&lt;=Parameters!$D$34,Parameters!$C$34*$A239,IF($A239&lt;=Parameters!$D$35,Parameters!$C$34*Parameters!$D$34+Parameters!$C$35*($A239-Parameters!$D$34),IF($A239&lt;=Parameters!$D$36,Parameters!$C$34*Parameters!$D$34+Parameters!$C$35*(Parameters!$D$35-Parameters!$D$34)+Parameters!$C$36*($A239-Parameters!$D$35),Parameters!$C$34*Parameters!$D$34+Parameters!$C$35*(Parameters!$D$35-Parameters!$D$34)+Parameters!$C$36*(Parameters!$D$36-Parameters!$D$35)+Parameters!$C$37*($A239-Parameters!$D$36)))),_xlfn.IFS($A239&lt;=Parameters!$D$34,Parameters!$C$34*$A239,$A239&lt;=Parameters!$D$35,Parameters!$C$35*$A239,$A239&lt;=Parameters!$D$36,Parameters!$C$36*$A239,$A239&gt;Parameters!$D$36,Parameters!$C$37*$A239))</f>
        <v>14040</v>
      </c>
      <c r="G239" s="290">
        <f t="shared" si="116"/>
        <v>60</v>
      </c>
      <c r="H239" s="290" cm="1">
        <f t="array" ref="H239">IF(Parameters!$C$55="No",IF($A239&lt;=Parameters!$D$39,Parameters!$C$39*$A239,IF($A239&lt;=Parameters!$D$40,Parameters!$C$39*Parameters!$D$39+Parameters!$C$40*($A239-Parameters!$D$39),IF($A239&lt;=Parameters!$D$41,Parameters!$C$39*Parameters!$D$39+Parameters!$C$40*(Parameters!$D$40-Parameters!$D$39)+Parameters!$C$41*($A239-Parameters!$D$40),Parameters!$C$39*Parameters!$D$39+Parameters!$C$40*(Parameters!$D$40-Parameters!$D$39)+Parameters!$C$41*(Parameters!$D$41-Parameters!$D$40)+Parameters!$C$42*($A239-Parameters!$D$41)))),_xlfn.IFS($A239&lt;=Parameters!$D$39,Parameters!$C$39*$A239,$A239&lt;=Parameters!$D$40,Parameters!$C$40*$A239,$A239&lt;=Parameters!$D$41,Parameters!$C$41*$A239,$A239&gt;Parameters!$D$41,Parameters!$C$42*$A239))</f>
        <v>29250</v>
      </c>
      <c r="I239" s="290">
        <f t="shared" si="117"/>
        <v>125</v>
      </c>
      <c r="J239" s="290" cm="1">
        <f t="array" ref="J239">IF(Parameters!$D$55="No",IF($A239&lt;=Parameters!$F$23,Parameters!$E$23*$A239,IF($A239&lt;=Parameters!$F$24,Parameters!$E$23*Parameters!$F$23+Parameters!$E$24*($A239-Parameters!$F$23),IF($A239&lt;=Parameters!$F$25,Parameters!$E$23*Parameters!$F$23+Parameters!$E$24*(Parameters!$F$24-Parameters!$F$23)+Parameters!$E$25*($A239-Parameters!$F$24),Parameters!$E$23*Parameters!$F$23+Parameters!$E$24*(Parameters!$F$24-Parameters!$F$23)+Parameters!$E$25*(Parameters!$F$25-Parameters!$F$24)+Parameters!$E$26*($A239-Parameters!$F$25)))),_xlfn.IFS($A239&lt;=Parameters!$F$23,Parameters!$E$23*$A239,$A239&lt;=Parameters!$F$24,Parameters!$E$24*$A239,$A239&lt;=Parameters!$F$25,Parameters!$E$25*$A239,$A239&gt;Parameters!$F$25,Parameters!$E$26*$A239))</f>
        <v>17550</v>
      </c>
      <c r="K239" s="290">
        <f t="shared" si="93"/>
        <v>75</v>
      </c>
      <c r="L239" s="290" cm="1">
        <f t="array" ref="L239">IF(Parameters!$D$55="No",IF($A239&lt;=Parameters!$F$28,Parameters!$E$28*$A239,IF($A239&lt;=Parameters!$F$29,Parameters!$E$28*Parameters!$F$28+Parameters!$E$29*($A239-Parameters!$F$28),IF($A239&lt;=Parameters!$F$30,Parameters!$E$28*Parameters!$F$28+Parameters!$E$29*(Parameters!$F$29-Parameters!$F$28)+Parameters!$E$30*($A239-Parameters!$F$29),Parameters!$E$28*Parameters!$F$28+Parameters!$E$29*(Parameters!$F$29-Parameters!$F$28)+Parameters!$E$30*(Parameters!$F$30-Parameters!$F$29)+Parameters!$E$31*($A239-Parameters!$F$30)))),_xlfn.IFS($A239&lt;=Parameters!$F$28,Parameters!$E$28*$A239,$A239&lt;=Parameters!$F$29,Parameters!$E$29*$A239,$A239&lt;=Parameters!$F$30,Parameters!$E$30*$A239,$A239&gt;Parameters!$F$30,Parameters!$E$31*$A239))</f>
        <v>28080</v>
      </c>
      <c r="M239" s="290">
        <f t="shared" si="94"/>
        <v>120</v>
      </c>
      <c r="N239" s="290" cm="1">
        <f t="array" ref="N239">IF(Parameters!$D$55="No",IF($A239&lt;=Parameters!$F$34,Parameters!$E$34*$A239,IF($A239&lt;=Parameters!$F$35,Parameters!$E$34*Parameters!$F$34+Parameters!$E$35*($A239-Parameters!$F$34),IF($A239&lt;=Parameters!$F$36,Parameters!$E$34*Parameters!$F$34+Parameters!$E$35*(Parameters!$F$35-Parameters!$F$34)+Parameters!$E$36*($A239-Parameters!$F$35),Parameters!$E$34*Parameters!$F$34+Parameters!$E$35*(Parameters!$F$35-Parameters!$F$34)+Parameters!$E$36*(Parameters!$F$36-Parameters!$F$35)+Parameters!$E$37*($A239-Parameters!$F$36)))),_xlfn.IFS($A239&lt;=Parameters!$F$34,Parameters!$E$34*$A239,$A239&lt;=Parameters!$F$35,Parameters!$E$35*$A239,$A239&lt;=Parameters!$F$36,Parameters!$E$36*$A239,$A239&gt;Parameters!$F$36,Parameters!$E$37*$A239))</f>
        <v>17550</v>
      </c>
      <c r="O239" s="290">
        <f t="shared" si="118"/>
        <v>75</v>
      </c>
      <c r="P239" s="290" cm="1">
        <f t="array" ref="P239">IF(Parameters!$D$55="No",IF($A239&lt;=Parameters!$F$39,Parameters!$E$39*$A239,IF($A239&lt;=Parameters!$F$40,Parameters!$E$39*Parameters!$F$39+Parameters!$E$40*($A239-Parameters!$F$39),IF($A239&lt;=Parameters!$F$41,Parameters!$E$39*Parameters!$F$39+Parameters!$E$40*(Parameters!$F$40-Parameters!$F$39)+Parameters!$E$41*($A239-Parameters!$F$40),Parameters!$E$39*Parameters!$F$39+Parameters!$E$40*(Parameters!$F$40-Parameters!$F$39)+Parameters!$E$41*(Parameters!$F$41-Parameters!$F$40)+Parameters!$E$42*($A239-Parameters!$F$41)))),_xlfn.IFS($A239&lt;=Parameters!$F$39,Parameters!$E$39*$A239,$A239&lt;=Parameters!$F$40,Parameters!$E$40*$A239,$A239&lt;=Parameters!$F$41,Parameters!$E$41*$A239,$A239&gt;Parameters!$F$41,Parameters!$E$42*$A239))</f>
        <v>29250</v>
      </c>
      <c r="Q239" s="290">
        <f t="shared" si="119"/>
        <v>125</v>
      </c>
      <c r="R239" s="290" cm="1">
        <f t="array" ref="R239">IF(Parameters!$E$55="No",IF($A239&lt;=Parameters!$H$23,Parameters!$G$23*$A239,IF($A239&lt;=Parameters!$H$24,Parameters!$G$23*Parameters!$H$23+Parameters!$G$24*($A239-Parameters!$H$23),IF($A239&lt;=Parameters!$H$25,Parameters!$G$23*Parameters!$H$23+Parameters!$G$24*(Parameters!$H$24-Parameters!$H$23)+Parameters!$G$25*($A239-Parameters!$H$24),Parameters!$G$23*Parameters!$H$23+Parameters!$G$24*(Parameters!$H$24-Parameters!$H$23)+Parameters!$G$25*(Parameters!$H$25-Parameters!$H$24)+Parameters!$G$26*($A239-Parameters!$H$25)))),_xlfn.IFS($A239&lt;=Parameters!$H$23,Parameters!$G$23*$A239,$A239&lt;=Parameters!$H$24,Parameters!$G$24*$A239,$A239&lt;=Parameters!$H$25,Parameters!$G$25*$A239,$A239&gt;Parameters!$H$25,Parameters!$G$26*$A239))</f>
        <v>21060</v>
      </c>
      <c r="S239" s="290">
        <f t="shared" si="95"/>
        <v>90</v>
      </c>
      <c r="T239" s="290" cm="1">
        <f t="array" ref="T239">IF(Parameters!$E$55="No",IF($A239&lt;=Parameters!$H$28,Parameters!$G$28*$A239,IF($A239&lt;=Parameters!$H$29,Parameters!$G$28*Parameters!$H$28+Parameters!$G$29*($A239-Parameters!$H$28),IF($A239&lt;=Parameters!$H$30,Parameters!$G$28*Parameters!$H$28+Parameters!$G$29*(Parameters!$H$29-Parameters!$H$28)+Parameters!$G$30*($A239-Parameters!$H$29),Parameters!$G$28*Parameters!$H$28+Parameters!$G$29*(Parameters!$H$29-Parameters!$H$28)+Parameters!$G$30*(Parameters!$H$30-Parameters!$H$29)+Parameters!$G$31*($A239-Parameters!$H$30)))),_xlfn.IFS($A239&lt;=Parameters!$H$28,Parameters!$G$28*$A239,$A239&lt;=Parameters!$H$29,Parameters!$G$29*$A239,$A239&lt;=Parameters!$H$30,Parameters!$G$30*$A239,$A239&gt;Parameters!$H$30,Parameters!$G$31*$A239))</f>
        <v>28080</v>
      </c>
      <c r="U239" s="290">
        <f t="shared" si="96"/>
        <v>120</v>
      </c>
      <c r="V239" s="290" cm="1">
        <f t="array" ref="V239">IF(Parameters!$E$55="No",IF($A239&lt;=Parameters!$H$34,Parameters!$G$34*$A239,IF($A239&lt;=Parameters!$H$35,Parameters!$G$34*Parameters!$H$34+Parameters!$G$35*($A239-Parameters!$H$34),IF($A239&lt;=Parameters!$H$36,Parameters!$G$34*Parameters!$H$34+Parameters!$G$35*(Parameters!$H$35-Parameters!$H$34)+Parameters!$G$36*($A239-Parameters!$H$35),Parameters!$G$34*Parameters!$H$34+Parameters!$G$35*(Parameters!$H$35-Parameters!$H$34)+Parameters!$G$36*(Parameters!$H$36-Parameters!$H$35)+Parameters!$G$37*($A239-Parameters!$H$36)))),_xlfn.IFS($A239&lt;=Parameters!$H$34,Parameters!$G$34*$A239,$A239&lt;=Parameters!$H$35,Parameters!$G$35*$A239,$A239&lt;=Parameters!$H$36,Parameters!$G$36*$A239,$A239&gt;Parameters!$H$36,Parameters!$G$37*$A239))</f>
        <v>21060</v>
      </c>
      <c r="W239" s="290">
        <f t="shared" si="120"/>
        <v>90</v>
      </c>
      <c r="X239" s="290" cm="1">
        <f t="array" ref="X239">IF(Parameters!$E$55="No",IF($A239&lt;=Parameters!$H$39,Parameters!$G$39*$A239,IF($A239&lt;=Parameters!$H$40,Parameters!$G$39*Parameters!$H$39+Parameters!$G$40*($A239-Parameters!$H$39),IF($A239&lt;=Parameters!$H$41,Parameters!$G$39*Parameters!$H$39+Parameters!$G$40*(Parameters!$H$40-Parameters!$H$39)+Parameters!$G$41*($A239-Parameters!$H$40),Parameters!$G$39*Parameters!$H$39+Parameters!$G$40*(Parameters!$H$40-Parameters!$H$39)+Parameters!$G$41*(Parameters!$H$41-Parameters!$H$40)+Parameters!$G$42*($A239-Parameters!$H$41)))),_xlfn.IFS($A239&lt;=Parameters!$H$39,Parameters!$G$39*$A239,$A239&lt;=Parameters!$H$40,Parameters!$G$40*$A239,$A239&lt;=Parameters!$H$41,Parameters!$G$41*$A239,$A239&gt;Parameters!$H$41,Parameters!$G$42*$A239))</f>
        <v>29250</v>
      </c>
      <c r="Y239" s="290">
        <f t="shared" si="121"/>
        <v>125</v>
      </c>
      <c r="Z239" s="290" cm="1">
        <f t="array" ref="Z239">IF(Parameters!$F$55="No",IF($A239&lt;=Parameters!$J$23,Parameters!$I$23*$A239,IF($A239&lt;=Parameters!$J$24,Parameters!$I$23*Parameters!$J$23+Parameters!$I$24*($A239-Parameters!$J$23),IF($A239&lt;=Parameters!$J$25,Parameters!$I$23*Parameters!$J$23+Parameters!$I$24*(Parameters!$J$24-Parameters!$J$23)+Parameters!$I$25*($A239-Parameters!$J$24),Parameters!$I$23*Parameters!$J$23+Parameters!$I$24*(Parameters!$J$24-Parameters!$J$23)+Parameters!$I$25*(Parameters!$J$25-Parameters!$J$24)+Parameters!$I$26*($A239-Parameters!$J$25)))),_xlfn.IFS($A239&lt;=Parameters!$J$23,Parameters!$I$23*$A239,$A239&lt;=Parameters!$J$24,Parameters!$I$24*$A239,$A239&lt;=Parameters!$J$25,Parameters!$I$25*$A239,$A239&gt;Parameters!$J$25,Parameters!$I$26*$A239))</f>
        <v>25740</v>
      </c>
      <c r="AA239" s="290">
        <f t="shared" si="97"/>
        <v>110</v>
      </c>
      <c r="AB239" s="290" cm="1">
        <f t="array" ref="AB239">IF(Parameters!$F$55="No",IF($A239&lt;=Parameters!$J$28,Parameters!$I$28*$A239,IF($A239&lt;=Parameters!$J$29,Parameters!$I$28*Parameters!$J$28+Parameters!$I$29*($A239-Parameters!$J$28),IF($A239&lt;=Parameters!$J$30,Parameters!$I$28*Parameters!$J$28+Parameters!$I$29*(Parameters!$J$29-Parameters!$J$28)+Parameters!$I$30*($A239-Parameters!$J$29),Parameters!$I$28*Parameters!$J$28+Parameters!$I$29*(Parameters!$J$29-Parameters!$J$28)+Parameters!$I$30*(Parameters!$J$30-Parameters!$J$29)+Parameters!$I$31*($A239-Parameters!$J$30)))),_xlfn.IFS($A239&lt;=Parameters!$J$28,Parameters!$I$28*$A239,$A239&lt;=Parameters!$J$29,Parameters!$I$29*$A239,$A239&lt;=Parameters!$J$30,Parameters!$I$30*$A239,$A239&gt;Parameters!$J$30,Parameters!$I$31*$A239))</f>
        <v>28080</v>
      </c>
      <c r="AC239" s="290">
        <f t="shared" si="98"/>
        <v>120</v>
      </c>
      <c r="AD239" s="290" cm="1">
        <f t="array" ref="AD239">IF(Parameters!$F$55="No",IF($A239&lt;=Parameters!$J$34,Parameters!$I$34*$A239,IF($A239&lt;=Parameters!$J$35,Parameters!$I$34*Parameters!$J$34+Parameters!$I$35*($A239-Parameters!$J$34),IF($A239&lt;=Parameters!$J$36,Parameters!$I$34*Parameters!$J$34+Parameters!$I$35*(Parameters!$J$35-Parameters!$J$34)+Parameters!$I$36*($A239-Parameters!$J$35),Parameters!$I$34*Parameters!$J$34+Parameters!$I$35*(Parameters!$J$35-Parameters!$J$34)+Parameters!$I$36*(Parameters!$J$36-Parameters!$J$35)+Parameters!$I$37*($A239-Parameters!$J$36)))),_xlfn.IFS($A239&lt;=Parameters!$J$34,Parameters!$I$34*$A239,$A239&lt;=Parameters!$J$35,Parameters!$I$35*$A239,$A239&lt;=Parameters!$J$36,Parameters!$I$36*$A239,$A239&gt;Parameters!$J$36,Parameters!$I$37*$A239))</f>
        <v>25740</v>
      </c>
      <c r="AE239" s="290">
        <f t="shared" si="122"/>
        <v>110</v>
      </c>
      <c r="AF239" s="290" cm="1">
        <f t="array" ref="AF239">IF(Parameters!$F$55="No",IF($A239&lt;=Parameters!$J$39,Parameters!$I$39*$A239,IF($A239&lt;=Parameters!$J$40,Parameters!$I$39*Parameters!$J$39+Parameters!$I$40*($A239-Parameters!$J$39),IF($A239&lt;=Parameters!$J$41,Parameters!$I$39*Parameters!$J$39+Parameters!$I$40*(Parameters!$J$40-Parameters!$J$39)+Parameters!$I$41*($A239-Parameters!$J$40),Parameters!$I$39*Parameters!$J$39+Parameters!$I$40*(Parameters!$J$40-Parameters!$J$39)+Parameters!$I$41*(Parameters!$J$41-Parameters!$J$40)+Parameters!$I$42*($A239-Parameters!$J$41)))),_xlfn.IFS($A239&lt;=Parameters!$J$39,Parameters!$I$39*$A239,$A239&lt;=Parameters!$J$40,Parameters!$I$40*$A239,$A239&lt;=Parameters!$J$41,Parameters!$I$41*$A239,$A239&gt;Parameters!$J$41,Parameters!$I$42*$A239))</f>
        <v>29250</v>
      </c>
      <c r="AG239" s="290">
        <f t="shared" si="123"/>
        <v>125</v>
      </c>
      <c r="AI239" s="429">
        <f t="shared" si="99"/>
        <v>60</v>
      </c>
      <c r="AJ239" s="429">
        <f t="shared" si="100"/>
        <v>120</v>
      </c>
      <c r="AK239" s="429">
        <f t="shared" si="101"/>
        <v>60</v>
      </c>
      <c r="AL239" s="429">
        <f t="shared" si="102"/>
        <v>125</v>
      </c>
      <c r="AM239" s="429">
        <f t="shared" si="103"/>
        <v>75</v>
      </c>
      <c r="AN239" s="429">
        <f t="shared" si="104"/>
        <v>120</v>
      </c>
      <c r="AO239" s="429">
        <f t="shared" si="105"/>
        <v>75</v>
      </c>
      <c r="AP239" s="429">
        <f t="shared" si="106"/>
        <v>125</v>
      </c>
      <c r="AQ239" s="429">
        <f t="shared" si="107"/>
        <v>90</v>
      </c>
      <c r="AR239" s="429">
        <f t="shared" si="108"/>
        <v>120</v>
      </c>
      <c r="AS239" s="429">
        <f t="shared" si="109"/>
        <v>90</v>
      </c>
      <c r="AT239" s="429">
        <f t="shared" si="110"/>
        <v>125</v>
      </c>
      <c r="AU239" s="429">
        <f t="shared" si="111"/>
        <v>110</v>
      </c>
      <c r="AV239" s="429">
        <f t="shared" si="112"/>
        <v>120</v>
      </c>
      <c r="AW239" s="429">
        <f t="shared" si="113"/>
        <v>110</v>
      </c>
      <c r="AX239" s="429">
        <f t="shared" si="114"/>
        <v>125</v>
      </c>
    </row>
    <row r="240" spans="1:50">
      <c r="A240" s="414">
        <v>235</v>
      </c>
      <c r="B240" s="290" cm="1">
        <f t="array" ref="B240">IF(Parameters!$C$55="No",IF($A240&lt;=Parameters!$D$23,Parameters!$C$23*$A240,IF($A240&lt;=Parameters!$D$24,Parameters!$C$23*Parameters!$D$23+Parameters!$C$24*($A240-Parameters!$D$23),IF($A240&lt;=Parameters!$D$25,Parameters!$C$23*Parameters!$D$23+Parameters!$C$24*(Parameters!$D$24-Parameters!$D$23)+Parameters!$C$25*($A240-Parameters!$D$24),Parameters!$C$23*Parameters!$D$23+Parameters!$C$24*(Parameters!$D$24-Parameters!$D$23)+Parameters!$C$25*(Parameters!$D$25-Parameters!$D$24)+Parameters!$C$26*($A240-Parameters!$D$25)))),_xlfn.IFS($A240&lt;=Parameters!$D$23,Parameters!$C$23*$A240,$A240&lt;=Parameters!$D$24,Parameters!$C$24*$A240,$A240&lt;=Parameters!$D$25,Parameters!$C$25*$A240,$A240&gt;Parameters!$D$25,Parameters!$C$26*$A240))</f>
        <v>14100</v>
      </c>
      <c r="C240" s="290">
        <f t="shared" si="115"/>
        <v>60</v>
      </c>
      <c r="D240" s="290" cm="1">
        <f t="array" ref="D240">IF(Parameters!$C$55="No",IF($A240&lt;=Parameters!$D$28,Parameters!$C$28*$A240,IF($A240&lt;=Parameters!$D$29,Parameters!$C$28*Parameters!$D$28+Parameters!$C$29*($A240-Parameters!$D$28),IF($A240&lt;=Parameters!$D$30,Parameters!$C$28*Parameters!$D$28+Parameters!$C$29*(Parameters!$D$29-Parameters!$D$28)+Parameters!$C$30*($A240-Parameters!$D$29),Parameters!$C$28*Parameters!$D$28+Parameters!$C$29*(Parameters!$D$29-Parameters!$D$28)+Parameters!$C$30*(Parameters!$D$30-Parameters!$D$29)+Parameters!$C$31*($A240-Parameters!$D$30)))),_xlfn.IFS($A240&lt;=Parameters!$D$28,Parameters!$C$28*$A240,$A240&lt;=Parameters!$D$29,Parameters!$C$29*$A240,$A240&lt;=Parameters!$D$30,Parameters!$C$30*$A240,$A240&gt;Parameters!$D$30,Parameters!$C$31*$A240))</f>
        <v>28200</v>
      </c>
      <c r="E240" s="290">
        <f t="shared" si="115"/>
        <v>120</v>
      </c>
      <c r="F240" s="290" cm="1">
        <f t="array" ref="F240">IF(Parameters!$C$55="No",IF($A240&lt;=Parameters!$D$34,Parameters!$C$34*$A240,IF($A240&lt;=Parameters!$D$35,Parameters!$C$34*Parameters!$D$34+Parameters!$C$35*($A240-Parameters!$D$34),IF($A240&lt;=Parameters!$D$36,Parameters!$C$34*Parameters!$D$34+Parameters!$C$35*(Parameters!$D$35-Parameters!$D$34)+Parameters!$C$36*($A240-Parameters!$D$35),Parameters!$C$34*Parameters!$D$34+Parameters!$C$35*(Parameters!$D$35-Parameters!$D$34)+Parameters!$C$36*(Parameters!$D$36-Parameters!$D$35)+Parameters!$C$37*($A240-Parameters!$D$36)))),_xlfn.IFS($A240&lt;=Parameters!$D$34,Parameters!$C$34*$A240,$A240&lt;=Parameters!$D$35,Parameters!$C$35*$A240,$A240&lt;=Parameters!$D$36,Parameters!$C$36*$A240,$A240&gt;Parameters!$D$36,Parameters!$C$37*$A240))</f>
        <v>14100</v>
      </c>
      <c r="G240" s="290">
        <f t="shared" si="116"/>
        <v>60</v>
      </c>
      <c r="H240" s="290" cm="1">
        <f t="array" ref="H240">IF(Parameters!$C$55="No",IF($A240&lt;=Parameters!$D$39,Parameters!$C$39*$A240,IF($A240&lt;=Parameters!$D$40,Parameters!$C$39*Parameters!$D$39+Parameters!$C$40*($A240-Parameters!$D$39),IF($A240&lt;=Parameters!$D$41,Parameters!$C$39*Parameters!$D$39+Parameters!$C$40*(Parameters!$D$40-Parameters!$D$39)+Parameters!$C$41*($A240-Parameters!$D$40),Parameters!$C$39*Parameters!$D$39+Parameters!$C$40*(Parameters!$D$40-Parameters!$D$39)+Parameters!$C$41*(Parameters!$D$41-Parameters!$D$40)+Parameters!$C$42*($A240-Parameters!$D$41)))),_xlfn.IFS($A240&lt;=Parameters!$D$39,Parameters!$C$39*$A240,$A240&lt;=Parameters!$D$40,Parameters!$C$40*$A240,$A240&lt;=Parameters!$D$41,Parameters!$C$41*$A240,$A240&gt;Parameters!$D$41,Parameters!$C$42*$A240))</f>
        <v>29375</v>
      </c>
      <c r="I240" s="290">
        <f t="shared" si="117"/>
        <v>125</v>
      </c>
      <c r="J240" s="290" cm="1">
        <f t="array" ref="J240">IF(Parameters!$D$55="No",IF($A240&lt;=Parameters!$F$23,Parameters!$E$23*$A240,IF($A240&lt;=Parameters!$F$24,Parameters!$E$23*Parameters!$F$23+Parameters!$E$24*($A240-Parameters!$F$23),IF($A240&lt;=Parameters!$F$25,Parameters!$E$23*Parameters!$F$23+Parameters!$E$24*(Parameters!$F$24-Parameters!$F$23)+Parameters!$E$25*($A240-Parameters!$F$24),Parameters!$E$23*Parameters!$F$23+Parameters!$E$24*(Parameters!$F$24-Parameters!$F$23)+Parameters!$E$25*(Parameters!$F$25-Parameters!$F$24)+Parameters!$E$26*($A240-Parameters!$F$25)))),_xlfn.IFS($A240&lt;=Parameters!$F$23,Parameters!$E$23*$A240,$A240&lt;=Parameters!$F$24,Parameters!$E$24*$A240,$A240&lt;=Parameters!$F$25,Parameters!$E$25*$A240,$A240&gt;Parameters!$F$25,Parameters!$E$26*$A240))</f>
        <v>17625</v>
      </c>
      <c r="K240" s="290">
        <f t="shared" si="93"/>
        <v>75</v>
      </c>
      <c r="L240" s="290" cm="1">
        <f t="array" ref="L240">IF(Parameters!$D$55="No",IF($A240&lt;=Parameters!$F$28,Parameters!$E$28*$A240,IF($A240&lt;=Parameters!$F$29,Parameters!$E$28*Parameters!$F$28+Parameters!$E$29*($A240-Parameters!$F$28),IF($A240&lt;=Parameters!$F$30,Parameters!$E$28*Parameters!$F$28+Parameters!$E$29*(Parameters!$F$29-Parameters!$F$28)+Parameters!$E$30*($A240-Parameters!$F$29),Parameters!$E$28*Parameters!$F$28+Parameters!$E$29*(Parameters!$F$29-Parameters!$F$28)+Parameters!$E$30*(Parameters!$F$30-Parameters!$F$29)+Parameters!$E$31*($A240-Parameters!$F$30)))),_xlfn.IFS($A240&lt;=Parameters!$F$28,Parameters!$E$28*$A240,$A240&lt;=Parameters!$F$29,Parameters!$E$29*$A240,$A240&lt;=Parameters!$F$30,Parameters!$E$30*$A240,$A240&gt;Parameters!$F$30,Parameters!$E$31*$A240))</f>
        <v>28200</v>
      </c>
      <c r="M240" s="290">
        <f t="shared" si="94"/>
        <v>120</v>
      </c>
      <c r="N240" s="290" cm="1">
        <f t="array" ref="N240">IF(Parameters!$D$55="No",IF($A240&lt;=Parameters!$F$34,Parameters!$E$34*$A240,IF($A240&lt;=Parameters!$F$35,Parameters!$E$34*Parameters!$F$34+Parameters!$E$35*($A240-Parameters!$F$34),IF($A240&lt;=Parameters!$F$36,Parameters!$E$34*Parameters!$F$34+Parameters!$E$35*(Parameters!$F$35-Parameters!$F$34)+Parameters!$E$36*($A240-Parameters!$F$35),Parameters!$E$34*Parameters!$F$34+Parameters!$E$35*(Parameters!$F$35-Parameters!$F$34)+Parameters!$E$36*(Parameters!$F$36-Parameters!$F$35)+Parameters!$E$37*($A240-Parameters!$F$36)))),_xlfn.IFS($A240&lt;=Parameters!$F$34,Parameters!$E$34*$A240,$A240&lt;=Parameters!$F$35,Parameters!$E$35*$A240,$A240&lt;=Parameters!$F$36,Parameters!$E$36*$A240,$A240&gt;Parameters!$F$36,Parameters!$E$37*$A240))</f>
        <v>17625</v>
      </c>
      <c r="O240" s="290">
        <f t="shared" si="118"/>
        <v>75</v>
      </c>
      <c r="P240" s="290" cm="1">
        <f t="array" ref="P240">IF(Parameters!$D$55="No",IF($A240&lt;=Parameters!$F$39,Parameters!$E$39*$A240,IF($A240&lt;=Parameters!$F$40,Parameters!$E$39*Parameters!$F$39+Parameters!$E$40*($A240-Parameters!$F$39),IF($A240&lt;=Parameters!$F$41,Parameters!$E$39*Parameters!$F$39+Parameters!$E$40*(Parameters!$F$40-Parameters!$F$39)+Parameters!$E$41*($A240-Parameters!$F$40),Parameters!$E$39*Parameters!$F$39+Parameters!$E$40*(Parameters!$F$40-Parameters!$F$39)+Parameters!$E$41*(Parameters!$F$41-Parameters!$F$40)+Parameters!$E$42*($A240-Parameters!$F$41)))),_xlfn.IFS($A240&lt;=Parameters!$F$39,Parameters!$E$39*$A240,$A240&lt;=Parameters!$F$40,Parameters!$E$40*$A240,$A240&lt;=Parameters!$F$41,Parameters!$E$41*$A240,$A240&gt;Parameters!$F$41,Parameters!$E$42*$A240))</f>
        <v>29375</v>
      </c>
      <c r="Q240" s="290">
        <f t="shared" si="119"/>
        <v>125</v>
      </c>
      <c r="R240" s="290" cm="1">
        <f t="array" ref="R240">IF(Parameters!$E$55="No",IF($A240&lt;=Parameters!$H$23,Parameters!$G$23*$A240,IF($A240&lt;=Parameters!$H$24,Parameters!$G$23*Parameters!$H$23+Parameters!$G$24*($A240-Parameters!$H$23),IF($A240&lt;=Parameters!$H$25,Parameters!$G$23*Parameters!$H$23+Parameters!$G$24*(Parameters!$H$24-Parameters!$H$23)+Parameters!$G$25*($A240-Parameters!$H$24),Parameters!$G$23*Parameters!$H$23+Parameters!$G$24*(Parameters!$H$24-Parameters!$H$23)+Parameters!$G$25*(Parameters!$H$25-Parameters!$H$24)+Parameters!$G$26*($A240-Parameters!$H$25)))),_xlfn.IFS($A240&lt;=Parameters!$H$23,Parameters!$G$23*$A240,$A240&lt;=Parameters!$H$24,Parameters!$G$24*$A240,$A240&lt;=Parameters!$H$25,Parameters!$G$25*$A240,$A240&gt;Parameters!$H$25,Parameters!$G$26*$A240))</f>
        <v>21150</v>
      </c>
      <c r="S240" s="290">
        <f t="shared" si="95"/>
        <v>90</v>
      </c>
      <c r="T240" s="290" cm="1">
        <f t="array" ref="T240">IF(Parameters!$E$55="No",IF($A240&lt;=Parameters!$H$28,Parameters!$G$28*$A240,IF($A240&lt;=Parameters!$H$29,Parameters!$G$28*Parameters!$H$28+Parameters!$G$29*($A240-Parameters!$H$28),IF($A240&lt;=Parameters!$H$30,Parameters!$G$28*Parameters!$H$28+Parameters!$G$29*(Parameters!$H$29-Parameters!$H$28)+Parameters!$G$30*($A240-Parameters!$H$29),Parameters!$G$28*Parameters!$H$28+Parameters!$G$29*(Parameters!$H$29-Parameters!$H$28)+Parameters!$G$30*(Parameters!$H$30-Parameters!$H$29)+Parameters!$G$31*($A240-Parameters!$H$30)))),_xlfn.IFS($A240&lt;=Parameters!$H$28,Parameters!$G$28*$A240,$A240&lt;=Parameters!$H$29,Parameters!$G$29*$A240,$A240&lt;=Parameters!$H$30,Parameters!$G$30*$A240,$A240&gt;Parameters!$H$30,Parameters!$G$31*$A240))</f>
        <v>28200</v>
      </c>
      <c r="U240" s="290">
        <f t="shared" si="96"/>
        <v>120</v>
      </c>
      <c r="V240" s="290" cm="1">
        <f t="array" ref="V240">IF(Parameters!$E$55="No",IF($A240&lt;=Parameters!$H$34,Parameters!$G$34*$A240,IF($A240&lt;=Parameters!$H$35,Parameters!$G$34*Parameters!$H$34+Parameters!$G$35*($A240-Parameters!$H$34),IF($A240&lt;=Parameters!$H$36,Parameters!$G$34*Parameters!$H$34+Parameters!$G$35*(Parameters!$H$35-Parameters!$H$34)+Parameters!$G$36*($A240-Parameters!$H$35),Parameters!$G$34*Parameters!$H$34+Parameters!$G$35*(Parameters!$H$35-Parameters!$H$34)+Parameters!$G$36*(Parameters!$H$36-Parameters!$H$35)+Parameters!$G$37*($A240-Parameters!$H$36)))),_xlfn.IFS($A240&lt;=Parameters!$H$34,Parameters!$G$34*$A240,$A240&lt;=Parameters!$H$35,Parameters!$G$35*$A240,$A240&lt;=Parameters!$H$36,Parameters!$G$36*$A240,$A240&gt;Parameters!$H$36,Parameters!$G$37*$A240))</f>
        <v>21150</v>
      </c>
      <c r="W240" s="290">
        <f t="shared" si="120"/>
        <v>90</v>
      </c>
      <c r="X240" s="290" cm="1">
        <f t="array" ref="X240">IF(Parameters!$E$55="No",IF($A240&lt;=Parameters!$H$39,Parameters!$G$39*$A240,IF($A240&lt;=Parameters!$H$40,Parameters!$G$39*Parameters!$H$39+Parameters!$G$40*($A240-Parameters!$H$39),IF($A240&lt;=Parameters!$H$41,Parameters!$G$39*Parameters!$H$39+Parameters!$G$40*(Parameters!$H$40-Parameters!$H$39)+Parameters!$G$41*($A240-Parameters!$H$40),Parameters!$G$39*Parameters!$H$39+Parameters!$G$40*(Parameters!$H$40-Parameters!$H$39)+Parameters!$G$41*(Parameters!$H$41-Parameters!$H$40)+Parameters!$G$42*($A240-Parameters!$H$41)))),_xlfn.IFS($A240&lt;=Parameters!$H$39,Parameters!$G$39*$A240,$A240&lt;=Parameters!$H$40,Parameters!$G$40*$A240,$A240&lt;=Parameters!$H$41,Parameters!$G$41*$A240,$A240&gt;Parameters!$H$41,Parameters!$G$42*$A240))</f>
        <v>29375</v>
      </c>
      <c r="Y240" s="290">
        <f t="shared" si="121"/>
        <v>125</v>
      </c>
      <c r="Z240" s="290" cm="1">
        <f t="array" ref="Z240">IF(Parameters!$F$55="No",IF($A240&lt;=Parameters!$J$23,Parameters!$I$23*$A240,IF($A240&lt;=Parameters!$J$24,Parameters!$I$23*Parameters!$J$23+Parameters!$I$24*($A240-Parameters!$J$23),IF($A240&lt;=Parameters!$J$25,Parameters!$I$23*Parameters!$J$23+Parameters!$I$24*(Parameters!$J$24-Parameters!$J$23)+Parameters!$I$25*($A240-Parameters!$J$24),Parameters!$I$23*Parameters!$J$23+Parameters!$I$24*(Parameters!$J$24-Parameters!$J$23)+Parameters!$I$25*(Parameters!$J$25-Parameters!$J$24)+Parameters!$I$26*($A240-Parameters!$J$25)))),_xlfn.IFS($A240&lt;=Parameters!$J$23,Parameters!$I$23*$A240,$A240&lt;=Parameters!$J$24,Parameters!$I$24*$A240,$A240&lt;=Parameters!$J$25,Parameters!$I$25*$A240,$A240&gt;Parameters!$J$25,Parameters!$I$26*$A240))</f>
        <v>25850</v>
      </c>
      <c r="AA240" s="290">
        <f t="shared" si="97"/>
        <v>110</v>
      </c>
      <c r="AB240" s="290" cm="1">
        <f t="array" ref="AB240">IF(Parameters!$F$55="No",IF($A240&lt;=Parameters!$J$28,Parameters!$I$28*$A240,IF($A240&lt;=Parameters!$J$29,Parameters!$I$28*Parameters!$J$28+Parameters!$I$29*($A240-Parameters!$J$28),IF($A240&lt;=Parameters!$J$30,Parameters!$I$28*Parameters!$J$28+Parameters!$I$29*(Parameters!$J$29-Parameters!$J$28)+Parameters!$I$30*($A240-Parameters!$J$29),Parameters!$I$28*Parameters!$J$28+Parameters!$I$29*(Parameters!$J$29-Parameters!$J$28)+Parameters!$I$30*(Parameters!$J$30-Parameters!$J$29)+Parameters!$I$31*($A240-Parameters!$J$30)))),_xlfn.IFS($A240&lt;=Parameters!$J$28,Parameters!$I$28*$A240,$A240&lt;=Parameters!$J$29,Parameters!$I$29*$A240,$A240&lt;=Parameters!$J$30,Parameters!$I$30*$A240,$A240&gt;Parameters!$J$30,Parameters!$I$31*$A240))</f>
        <v>28200</v>
      </c>
      <c r="AC240" s="290">
        <f t="shared" si="98"/>
        <v>120</v>
      </c>
      <c r="AD240" s="290" cm="1">
        <f t="array" ref="AD240">IF(Parameters!$F$55="No",IF($A240&lt;=Parameters!$J$34,Parameters!$I$34*$A240,IF($A240&lt;=Parameters!$J$35,Parameters!$I$34*Parameters!$J$34+Parameters!$I$35*($A240-Parameters!$J$34),IF($A240&lt;=Parameters!$J$36,Parameters!$I$34*Parameters!$J$34+Parameters!$I$35*(Parameters!$J$35-Parameters!$J$34)+Parameters!$I$36*($A240-Parameters!$J$35),Parameters!$I$34*Parameters!$J$34+Parameters!$I$35*(Parameters!$J$35-Parameters!$J$34)+Parameters!$I$36*(Parameters!$J$36-Parameters!$J$35)+Parameters!$I$37*($A240-Parameters!$J$36)))),_xlfn.IFS($A240&lt;=Parameters!$J$34,Parameters!$I$34*$A240,$A240&lt;=Parameters!$J$35,Parameters!$I$35*$A240,$A240&lt;=Parameters!$J$36,Parameters!$I$36*$A240,$A240&gt;Parameters!$J$36,Parameters!$I$37*$A240))</f>
        <v>25850</v>
      </c>
      <c r="AE240" s="290">
        <f t="shared" si="122"/>
        <v>110</v>
      </c>
      <c r="AF240" s="290" cm="1">
        <f t="array" ref="AF240">IF(Parameters!$F$55="No",IF($A240&lt;=Parameters!$J$39,Parameters!$I$39*$A240,IF($A240&lt;=Parameters!$J$40,Parameters!$I$39*Parameters!$J$39+Parameters!$I$40*($A240-Parameters!$J$39),IF($A240&lt;=Parameters!$J$41,Parameters!$I$39*Parameters!$J$39+Parameters!$I$40*(Parameters!$J$40-Parameters!$J$39)+Parameters!$I$41*($A240-Parameters!$J$40),Parameters!$I$39*Parameters!$J$39+Parameters!$I$40*(Parameters!$J$40-Parameters!$J$39)+Parameters!$I$41*(Parameters!$J$41-Parameters!$J$40)+Parameters!$I$42*($A240-Parameters!$J$41)))),_xlfn.IFS($A240&lt;=Parameters!$J$39,Parameters!$I$39*$A240,$A240&lt;=Parameters!$J$40,Parameters!$I$40*$A240,$A240&lt;=Parameters!$J$41,Parameters!$I$41*$A240,$A240&gt;Parameters!$J$41,Parameters!$I$42*$A240))</f>
        <v>29375</v>
      </c>
      <c r="AG240" s="290">
        <f t="shared" si="123"/>
        <v>125</v>
      </c>
      <c r="AI240" s="429">
        <f t="shared" si="99"/>
        <v>60</v>
      </c>
      <c r="AJ240" s="429">
        <f t="shared" si="100"/>
        <v>120</v>
      </c>
      <c r="AK240" s="429">
        <f t="shared" si="101"/>
        <v>60</v>
      </c>
      <c r="AL240" s="429">
        <f t="shared" si="102"/>
        <v>125</v>
      </c>
      <c r="AM240" s="429">
        <f t="shared" si="103"/>
        <v>75</v>
      </c>
      <c r="AN240" s="429">
        <f t="shared" si="104"/>
        <v>120</v>
      </c>
      <c r="AO240" s="429">
        <f t="shared" si="105"/>
        <v>75</v>
      </c>
      <c r="AP240" s="429">
        <f t="shared" si="106"/>
        <v>125</v>
      </c>
      <c r="AQ240" s="429">
        <f t="shared" si="107"/>
        <v>90</v>
      </c>
      <c r="AR240" s="429">
        <f t="shared" si="108"/>
        <v>120</v>
      </c>
      <c r="AS240" s="429">
        <f t="shared" si="109"/>
        <v>90</v>
      </c>
      <c r="AT240" s="429">
        <f t="shared" si="110"/>
        <v>125</v>
      </c>
      <c r="AU240" s="429">
        <f t="shared" si="111"/>
        <v>110</v>
      </c>
      <c r="AV240" s="429">
        <f t="shared" si="112"/>
        <v>120</v>
      </c>
      <c r="AW240" s="429">
        <f t="shared" si="113"/>
        <v>110</v>
      </c>
      <c r="AX240" s="429">
        <f t="shared" si="114"/>
        <v>125</v>
      </c>
    </row>
    <row r="241" spans="1:50">
      <c r="A241" s="414">
        <v>236</v>
      </c>
      <c r="B241" s="290" cm="1">
        <f t="array" ref="B241">IF(Parameters!$C$55="No",IF($A241&lt;=Parameters!$D$23,Parameters!$C$23*$A241,IF($A241&lt;=Parameters!$D$24,Parameters!$C$23*Parameters!$D$23+Parameters!$C$24*($A241-Parameters!$D$23),IF($A241&lt;=Parameters!$D$25,Parameters!$C$23*Parameters!$D$23+Parameters!$C$24*(Parameters!$D$24-Parameters!$D$23)+Parameters!$C$25*($A241-Parameters!$D$24),Parameters!$C$23*Parameters!$D$23+Parameters!$C$24*(Parameters!$D$24-Parameters!$D$23)+Parameters!$C$25*(Parameters!$D$25-Parameters!$D$24)+Parameters!$C$26*($A241-Parameters!$D$25)))),_xlfn.IFS($A241&lt;=Parameters!$D$23,Parameters!$C$23*$A241,$A241&lt;=Parameters!$D$24,Parameters!$C$24*$A241,$A241&lt;=Parameters!$D$25,Parameters!$C$25*$A241,$A241&gt;Parameters!$D$25,Parameters!$C$26*$A241))</f>
        <v>14160</v>
      </c>
      <c r="C241" s="290">
        <f t="shared" si="115"/>
        <v>60</v>
      </c>
      <c r="D241" s="290" cm="1">
        <f t="array" ref="D241">IF(Parameters!$C$55="No",IF($A241&lt;=Parameters!$D$28,Parameters!$C$28*$A241,IF($A241&lt;=Parameters!$D$29,Parameters!$C$28*Parameters!$D$28+Parameters!$C$29*($A241-Parameters!$D$28),IF($A241&lt;=Parameters!$D$30,Parameters!$C$28*Parameters!$D$28+Parameters!$C$29*(Parameters!$D$29-Parameters!$D$28)+Parameters!$C$30*($A241-Parameters!$D$29),Parameters!$C$28*Parameters!$D$28+Parameters!$C$29*(Parameters!$D$29-Parameters!$D$28)+Parameters!$C$30*(Parameters!$D$30-Parameters!$D$29)+Parameters!$C$31*($A241-Parameters!$D$30)))),_xlfn.IFS($A241&lt;=Parameters!$D$28,Parameters!$C$28*$A241,$A241&lt;=Parameters!$D$29,Parameters!$C$29*$A241,$A241&lt;=Parameters!$D$30,Parameters!$C$30*$A241,$A241&gt;Parameters!$D$30,Parameters!$C$31*$A241))</f>
        <v>28320</v>
      </c>
      <c r="E241" s="290">
        <f t="shared" si="115"/>
        <v>120</v>
      </c>
      <c r="F241" s="290" cm="1">
        <f t="array" ref="F241">IF(Parameters!$C$55="No",IF($A241&lt;=Parameters!$D$34,Parameters!$C$34*$A241,IF($A241&lt;=Parameters!$D$35,Parameters!$C$34*Parameters!$D$34+Parameters!$C$35*($A241-Parameters!$D$34),IF($A241&lt;=Parameters!$D$36,Parameters!$C$34*Parameters!$D$34+Parameters!$C$35*(Parameters!$D$35-Parameters!$D$34)+Parameters!$C$36*($A241-Parameters!$D$35),Parameters!$C$34*Parameters!$D$34+Parameters!$C$35*(Parameters!$D$35-Parameters!$D$34)+Parameters!$C$36*(Parameters!$D$36-Parameters!$D$35)+Parameters!$C$37*($A241-Parameters!$D$36)))),_xlfn.IFS($A241&lt;=Parameters!$D$34,Parameters!$C$34*$A241,$A241&lt;=Parameters!$D$35,Parameters!$C$35*$A241,$A241&lt;=Parameters!$D$36,Parameters!$C$36*$A241,$A241&gt;Parameters!$D$36,Parameters!$C$37*$A241))</f>
        <v>14160</v>
      </c>
      <c r="G241" s="290">
        <f t="shared" si="116"/>
        <v>60</v>
      </c>
      <c r="H241" s="290" cm="1">
        <f t="array" ref="H241">IF(Parameters!$C$55="No",IF($A241&lt;=Parameters!$D$39,Parameters!$C$39*$A241,IF($A241&lt;=Parameters!$D$40,Parameters!$C$39*Parameters!$D$39+Parameters!$C$40*($A241-Parameters!$D$39),IF($A241&lt;=Parameters!$D$41,Parameters!$C$39*Parameters!$D$39+Parameters!$C$40*(Parameters!$D$40-Parameters!$D$39)+Parameters!$C$41*($A241-Parameters!$D$40),Parameters!$C$39*Parameters!$D$39+Parameters!$C$40*(Parameters!$D$40-Parameters!$D$39)+Parameters!$C$41*(Parameters!$D$41-Parameters!$D$40)+Parameters!$C$42*($A241-Parameters!$D$41)))),_xlfn.IFS($A241&lt;=Parameters!$D$39,Parameters!$C$39*$A241,$A241&lt;=Parameters!$D$40,Parameters!$C$40*$A241,$A241&lt;=Parameters!$D$41,Parameters!$C$41*$A241,$A241&gt;Parameters!$D$41,Parameters!$C$42*$A241))</f>
        <v>29500</v>
      </c>
      <c r="I241" s="290">
        <f t="shared" si="117"/>
        <v>125</v>
      </c>
      <c r="J241" s="290" cm="1">
        <f t="array" ref="J241">IF(Parameters!$D$55="No",IF($A241&lt;=Parameters!$F$23,Parameters!$E$23*$A241,IF($A241&lt;=Parameters!$F$24,Parameters!$E$23*Parameters!$F$23+Parameters!$E$24*($A241-Parameters!$F$23),IF($A241&lt;=Parameters!$F$25,Parameters!$E$23*Parameters!$F$23+Parameters!$E$24*(Parameters!$F$24-Parameters!$F$23)+Parameters!$E$25*($A241-Parameters!$F$24),Parameters!$E$23*Parameters!$F$23+Parameters!$E$24*(Parameters!$F$24-Parameters!$F$23)+Parameters!$E$25*(Parameters!$F$25-Parameters!$F$24)+Parameters!$E$26*($A241-Parameters!$F$25)))),_xlfn.IFS($A241&lt;=Parameters!$F$23,Parameters!$E$23*$A241,$A241&lt;=Parameters!$F$24,Parameters!$E$24*$A241,$A241&lt;=Parameters!$F$25,Parameters!$E$25*$A241,$A241&gt;Parameters!$F$25,Parameters!$E$26*$A241))</f>
        <v>17700</v>
      </c>
      <c r="K241" s="290">
        <f t="shared" si="93"/>
        <v>75</v>
      </c>
      <c r="L241" s="290" cm="1">
        <f t="array" ref="L241">IF(Parameters!$D$55="No",IF($A241&lt;=Parameters!$F$28,Parameters!$E$28*$A241,IF($A241&lt;=Parameters!$F$29,Parameters!$E$28*Parameters!$F$28+Parameters!$E$29*($A241-Parameters!$F$28),IF($A241&lt;=Parameters!$F$30,Parameters!$E$28*Parameters!$F$28+Parameters!$E$29*(Parameters!$F$29-Parameters!$F$28)+Parameters!$E$30*($A241-Parameters!$F$29),Parameters!$E$28*Parameters!$F$28+Parameters!$E$29*(Parameters!$F$29-Parameters!$F$28)+Parameters!$E$30*(Parameters!$F$30-Parameters!$F$29)+Parameters!$E$31*($A241-Parameters!$F$30)))),_xlfn.IFS($A241&lt;=Parameters!$F$28,Parameters!$E$28*$A241,$A241&lt;=Parameters!$F$29,Parameters!$E$29*$A241,$A241&lt;=Parameters!$F$30,Parameters!$E$30*$A241,$A241&gt;Parameters!$F$30,Parameters!$E$31*$A241))</f>
        <v>28320</v>
      </c>
      <c r="M241" s="290">
        <f t="shared" si="94"/>
        <v>120</v>
      </c>
      <c r="N241" s="290" cm="1">
        <f t="array" ref="N241">IF(Parameters!$D$55="No",IF($A241&lt;=Parameters!$F$34,Parameters!$E$34*$A241,IF($A241&lt;=Parameters!$F$35,Parameters!$E$34*Parameters!$F$34+Parameters!$E$35*($A241-Parameters!$F$34),IF($A241&lt;=Parameters!$F$36,Parameters!$E$34*Parameters!$F$34+Parameters!$E$35*(Parameters!$F$35-Parameters!$F$34)+Parameters!$E$36*($A241-Parameters!$F$35),Parameters!$E$34*Parameters!$F$34+Parameters!$E$35*(Parameters!$F$35-Parameters!$F$34)+Parameters!$E$36*(Parameters!$F$36-Parameters!$F$35)+Parameters!$E$37*($A241-Parameters!$F$36)))),_xlfn.IFS($A241&lt;=Parameters!$F$34,Parameters!$E$34*$A241,$A241&lt;=Parameters!$F$35,Parameters!$E$35*$A241,$A241&lt;=Parameters!$F$36,Parameters!$E$36*$A241,$A241&gt;Parameters!$F$36,Parameters!$E$37*$A241))</f>
        <v>17700</v>
      </c>
      <c r="O241" s="290">
        <f t="shared" si="118"/>
        <v>75</v>
      </c>
      <c r="P241" s="290" cm="1">
        <f t="array" ref="P241">IF(Parameters!$D$55="No",IF($A241&lt;=Parameters!$F$39,Parameters!$E$39*$A241,IF($A241&lt;=Parameters!$F$40,Parameters!$E$39*Parameters!$F$39+Parameters!$E$40*($A241-Parameters!$F$39),IF($A241&lt;=Parameters!$F$41,Parameters!$E$39*Parameters!$F$39+Parameters!$E$40*(Parameters!$F$40-Parameters!$F$39)+Parameters!$E$41*($A241-Parameters!$F$40),Parameters!$E$39*Parameters!$F$39+Parameters!$E$40*(Parameters!$F$40-Parameters!$F$39)+Parameters!$E$41*(Parameters!$F$41-Parameters!$F$40)+Parameters!$E$42*($A241-Parameters!$F$41)))),_xlfn.IFS($A241&lt;=Parameters!$F$39,Parameters!$E$39*$A241,$A241&lt;=Parameters!$F$40,Parameters!$E$40*$A241,$A241&lt;=Parameters!$F$41,Parameters!$E$41*$A241,$A241&gt;Parameters!$F$41,Parameters!$E$42*$A241))</f>
        <v>29500</v>
      </c>
      <c r="Q241" s="290">
        <f t="shared" si="119"/>
        <v>125</v>
      </c>
      <c r="R241" s="290" cm="1">
        <f t="array" ref="R241">IF(Parameters!$E$55="No",IF($A241&lt;=Parameters!$H$23,Parameters!$G$23*$A241,IF($A241&lt;=Parameters!$H$24,Parameters!$G$23*Parameters!$H$23+Parameters!$G$24*($A241-Parameters!$H$23),IF($A241&lt;=Parameters!$H$25,Parameters!$G$23*Parameters!$H$23+Parameters!$G$24*(Parameters!$H$24-Parameters!$H$23)+Parameters!$G$25*($A241-Parameters!$H$24),Parameters!$G$23*Parameters!$H$23+Parameters!$G$24*(Parameters!$H$24-Parameters!$H$23)+Parameters!$G$25*(Parameters!$H$25-Parameters!$H$24)+Parameters!$G$26*($A241-Parameters!$H$25)))),_xlfn.IFS($A241&lt;=Parameters!$H$23,Parameters!$G$23*$A241,$A241&lt;=Parameters!$H$24,Parameters!$G$24*$A241,$A241&lt;=Parameters!$H$25,Parameters!$G$25*$A241,$A241&gt;Parameters!$H$25,Parameters!$G$26*$A241))</f>
        <v>21240</v>
      </c>
      <c r="S241" s="290">
        <f t="shared" si="95"/>
        <v>90</v>
      </c>
      <c r="T241" s="290" cm="1">
        <f t="array" ref="T241">IF(Parameters!$E$55="No",IF($A241&lt;=Parameters!$H$28,Parameters!$G$28*$A241,IF($A241&lt;=Parameters!$H$29,Parameters!$G$28*Parameters!$H$28+Parameters!$G$29*($A241-Parameters!$H$28),IF($A241&lt;=Parameters!$H$30,Parameters!$G$28*Parameters!$H$28+Parameters!$G$29*(Parameters!$H$29-Parameters!$H$28)+Parameters!$G$30*($A241-Parameters!$H$29),Parameters!$G$28*Parameters!$H$28+Parameters!$G$29*(Parameters!$H$29-Parameters!$H$28)+Parameters!$G$30*(Parameters!$H$30-Parameters!$H$29)+Parameters!$G$31*($A241-Parameters!$H$30)))),_xlfn.IFS($A241&lt;=Parameters!$H$28,Parameters!$G$28*$A241,$A241&lt;=Parameters!$H$29,Parameters!$G$29*$A241,$A241&lt;=Parameters!$H$30,Parameters!$G$30*$A241,$A241&gt;Parameters!$H$30,Parameters!$G$31*$A241))</f>
        <v>28320</v>
      </c>
      <c r="U241" s="290">
        <f t="shared" si="96"/>
        <v>120</v>
      </c>
      <c r="V241" s="290" cm="1">
        <f t="array" ref="V241">IF(Parameters!$E$55="No",IF($A241&lt;=Parameters!$H$34,Parameters!$G$34*$A241,IF($A241&lt;=Parameters!$H$35,Parameters!$G$34*Parameters!$H$34+Parameters!$G$35*($A241-Parameters!$H$34),IF($A241&lt;=Parameters!$H$36,Parameters!$G$34*Parameters!$H$34+Parameters!$G$35*(Parameters!$H$35-Parameters!$H$34)+Parameters!$G$36*($A241-Parameters!$H$35),Parameters!$G$34*Parameters!$H$34+Parameters!$G$35*(Parameters!$H$35-Parameters!$H$34)+Parameters!$G$36*(Parameters!$H$36-Parameters!$H$35)+Parameters!$G$37*($A241-Parameters!$H$36)))),_xlfn.IFS($A241&lt;=Parameters!$H$34,Parameters!$G$34*$A241,$A241&lt;=Parameters!$H$35,Parameters!$G$35*$A241,$A241&lt;=Parameters!$H$36,Parameters!$G$36*$A241,$A241&gt;Parameters!$H$36,Parameters!$G$37*$A241))</f>
        <v>21240</v>
      </c>
      <c r="W241" s="290">
        <f t="shared" si="120"/>
        <v>90</v>
      </c>
      <c r="X241" s="290" cm="1">
        <f t="array" ref="X241">IF(Parameters!$E$55="No",IF($A241&lt;=Parameters!$H$39,Parameters!$G$39*$A241,IF($A241&lt;=Parameters!$H$40,Parameters!$G$39*Parameters!$H$39+Parameters!$G$40*($A241-Parameters!$H$39),IF($A241&lt;=Parameters!$H$41,Parameters!$G$39*Parameters!$H$39+Parameters!$G$40*(Parameters!$H$40-Parameters!$H$39)+Parameters!$G$41*($A241-Parameters!$H$40),Parameters!$G$39*Parameters!$H$39+Parameters!$G$40*(Parameters!$H$40-Parameters!$H$39)+Parameters!$G$41*(Parameters!$H$41-Parameters!$H$40)+Parameters!$G$42*($A241-Parameters!$H$41)))),_xlfn.IFS($A241&lt;=Parameters!$H$39,Parameters!$G$39*$A241,$A241&lt;=Parameters!$H$40,Parameters!$G$40*$A241,$A241&lt;=Parameters!$H$41,Parameters!$G$41*$A241,$A241&gt;Parameters!$H$41,Parameters!$G$42*$A241))</f>
        <v>29500</v>
      </c>
      <c r="Y241" s="290">
        <f t="shared" si="121"/>
        <v>125</v>
      </c>
      <c r="Z241" s="290" cm="1">
        <f t="array" ref="Z241">IF(Parameters!$F$55="No",IF($A241&lt;=Parameters!$J$23,Parameters!$I$23*$A241,IF($A241&lt;=Parameters!$J$24,Parameters!$I$23*Parameters!$J$23+Parameters!$I$24*($A241-Parameters!$J$23),IF($A241&lt;=Parameters!$J$25,Parameters!$I$23*Parameters!$J$23+Parameters!$I$24*(Parameters!$J$24-Parameters!$J$23)+Parameters!$I$25*($A241-Parameters!$J$24),Parameters!$I$23*Parameters!$J$23+Parameters!$I$24*(Parameters!$J$24-Parameters!$J$23)+Parameters!$I$25*(Parameters!$J$25-Parameters!$J$24)+Parameters!$I$26*($A241-Parameters!$J$25)))),_xlfn.IFS($A241&lt;=Parameters!$J$23,Parameters!$I$23*$A241,$A241&lt;=Parameters!$J$24,Parameters!$I$24*$A241,$A241&lt;=Parameters!$J$25,Parameters!$I$25*$A241,$A241&gt;Parameters!$J$25,Parameters!$I$26*$A241))</f>
        <v>25960</v>
      </c>
      <c r="AA241" s="290">
        <f t="shared" si="97"/>
        <v>110</v>
      </c>
      <c r="AB241" s="290" cm="1">
        <f t="array" ref="AB241">IF(Parameters!$F$55="No",IF($A241&lt;=Parameters!$J$28,Parameters!$I$28*$A241,IF($A241&lt;=Parameters!$J$29,Parameters!$I$28*Parameters!$J$28+Parameters!$I$29*($A241-Parameters!$J$28),IF($A241&lt;=Parameters!$J$30,Parameters!$I$28*Parameters!$J$28+Parameters!$I$29*(Parameters!$J$29-Parameters!$J$28)+Parameters!$I$30*($A241-Parameters!$J$29),Parameters!$I$28*Parameters!$J$28+Parameters!$I$29*(Parameters!$J$29-Parameters!$J$28)+Parameters!$I$30*(Parameters!$J$30-Parameters!$J$29)+Parameters!$I$31*($A241-Parameters!$J$30)))),_xlfn.IFS($A241&lt;=Parameters!$J$28,Parameters!$I$28*$A241,$A241&lt;=Parameters!$J$29,Parameters!$I$29*$A241,$A241&lt;=Parameters!$J$30,Parameters!$I$30*$A241,$A241&gt;Parameters!$J$30,Parameters!$I$31*$A241))</f>
        <v>28320</v>
      </c>
      <c r="AC241" s="290">
        <f t="shared" si="98"/>
        <v>120</v>
      </c>
      <c r="AD241" s="290" cm="1">
        <f t="array" ref="AD241">IF(Parameters!$F$55="No",IF($A241&lt;=Parameters!$J$34,Parameters!$I$34*$A241,IF($A241&lt;=Parameters!$J$35,Parameters!$I$34*Parameters!$J$34+Parameters!$I$35*($A241-Parameters!$J$34),IF($A241&lt;=Parameters!$J$36,Parameters!$I$34*Parameters!$J$34+Parameters!$I$35*(Parameters!$J$35-Parameters!$J$34)+Parameters!$I$36*($A241-Parameters!$J$35),Parameters!$I$34*Parameters!$J$34+Parameters!$I$35*(Parameters!$J$35-Parameters!$J$34)+Parameters!$I$36*(Parameters!$J$36-Parameters!$J$35)+Parameters!$I$37*($A241-Parameters!$J$36)))),_xlfn.IFS($A241&lt;=Parameters!$J$34,Parameters!$I$34*$A241,$A241&lt;=Parameters!$J$35,Parameters!$I$35*$A241,$A241&lt;=Parameters!$J$36,Parameters!$I$36*$A241,$A241&gt;Parameters!$J$36,Parameters!$I$37*$A241))</f>
        <v>25960</v>
      </c>
      <c r="AE241" s="290">
        <f t="shared" si="122"/>
        <v>110</v>
      </c>
      <c r="AF241" s="290" cm="1">
        <f t="array" ref="AF241">IF(Parameters!$F$55="No",IF($A241&lt;=Parameters!$J$39,Parameters!$I$39*$A241,IF($A241&lt;=Parameters!$J$40,Parameters!$I$39*Parameters!$J$39+Parameters!$I$40*($A241-Parameters!$J$39),IF($A241&lt;=Parameters!$J$41,Parameters!$I$39*Parameters!$J$39+Parameters!$I$40*(Parameters!$J$40-Parameters!$J$39)+Parameters!$I$41*($A241-Parameters!$J$40),Parameters!$I$39*Parameters!$J$39+Parameters!$I$40*(Parameters!$J$40-Parameters!$J$39)+Parameters!$I$41*(Parameters!$J$41-Parameters!$J$40)+Parameters!$I$42*($A241-Parameters!$J$41)))),_xlfn.IFS($A241&lt;=Parameters!$J$39,Parameters!$I$39*$A241,$A241&lt;=Parameters!$J$40,Parameters!$I$40*$A241,$A241&lt;=Parameters!$J$41,Parameters!$I$41*$A241,$A241&gt;Parameters!$J$41,Parameters!$I$42*$A241))</f>
        <v>29500</v>
      </c>
      <c r="AG241" s="290">
        <f t="shared" si="123"/>
        <v>125</v>
      </c>
      <c r="AI241" s="429">
        <f t="shared" si="99"/>
        <v>60</v>
      </c>
      <c r="AJ241" s="429">
        <f t="shared" si="100"/>
        <v>120</v>
      </c>
      <c r="AK241" s="429">
        <f t="shared" si="101"/>
        <v>60</v>
      </c>
      <c r="AL241" s="429">
        <f t="shared" si="102"/>
        <v>125</v>
      </c>
      <c r="AM241" s="429">
        <f t="shared" si="103"/>
        <v>75</v>
      </c>
      <c r="AN241" s="429">
        <f t="shared" si="104"/>
        <v>120</v>
      </c>
      <c r="AO241" s="429">
        <f t="shared" si="105"/>
        <v>75</v>
      </c>
      <c r="AP241" s="429">
        <f t="shared" si="106"/>
        <v>125</v>
      </c>
      <c r="AQ241" s="429">
        <f t="shared" si="107"/>
        <v>90</v>
      </c>
      <c r="AR241" s="429">
        <f t="shared" si="108"/>
        <v>120</v>
      </c>
      <c r="AS241" s="429">
        <f t="shared" si="109"/>
        <v>90</v>
      </c>
      <c r="AT241" s="429">
        <f t="shared" si="110"/>
        <v>125</v>
      </c>
      <c r="AU241" s="429">
        <f t="shared" si="111"/>
        <v>110</v>
      </c>
      <c r="AV241" s="429">
        <f t="shared" si="112"/>
        <v>120</v>
      </c>
      <c r="AW241" s="429">
        <f t="shared" si="113"/>
        <v>110</v>
      </c>
      <c r="AX241" s="429">
        <f t="shared" si="114"/>
        <v>125</v>
      </c>
    </row>
    <row r="242" spans="1:50">
      <c r="A242" s="414">
        <v>237</v>
      </c>
      <c r="B242" s="290" cm="1">
        <f t="array" ref="B242">IF(Parameters!$C$55="No",IF($A242&lt;=Parameters!$D$23,Parameters!$C$23*$A242,IF($A242&lt;=Parameters!$D$24,Parameters!$C$23*Parameters!$D$23+Parameters!$C$24*($A242-Parameters!$D$23),IF($A242&lt;=Parameters!$D$25,Parameters!$C$23*Parameters!$D$23+Parameters!$C$24*(Parameters!$D$24-Parameters!$D$23)+Parameters!$C$25*($A242-Parameters!$D$24),Parameters!$C$23*Parameters!$D$23+Parameters!$C$24*(Parameters!$D$24-Parameters!$D$23)+Parameters!$C$25*(Parameters!$D$25-Parameters!$D$24)+Parameters!$C$26*($A242-Parameters!$D$25)))),_xlfn.IFS($A242&lt;=Parameters!$D$23,Parameters!$C$23*$A242,$A242&lt;=Parameters!$D$24,Parameters!$C$24*$A242,$A242&lt;=Parameters!$D$25,Parameters!$C$25*$A242,$A242&gt;Parameters!$D$25,Parameters!$C$26*$A242))</f>
        <v>14220</v>
      </c>
      <c r="C242" s="290">
        <f t="shared" si="115"/>
        <v>60</v>
      </c>
      <c r="D242" s="290" cm="1">
        <f t="array" ref="D242">IF(Parameters!$C$55="No",IF($A242&lt;=Parameters!$D$28,Parameters!$C$28*$A242,IF($A242&lt;=Parameters!$D$29,Parameters!$C$28*Parameters!$D$28+Parameters!$C$29*($A242-Parameters!$D$28),IF($A242&lt;=Parameters!$D$30,Parameters!$C$28*Parameters!$D$28+Parameters!$C$29*(Parameters!$D$29-Parameters!$D$28)+Parameters!$C$30*($A242-Parameters!$D$29),Parameters!$C$28*Parameters!$D$28+Parameters!$C$29*(Parameters!$D$29-Parameters!$D$28)+Parameters!$C$30*(Parameters!$D$30-Parameters!$D$29)+Parameters!$C$31*($A242-Parameters!$D$30)))),_xlfn.IFS($A242&lt;=Parameters!$D$28,Parameters!$C$28*$A242,$A242&lt;=Parameters!$D$29,Parameters!$C$29*$A242,$A242&lt;=Parameters!$D$30,Parameters!$C$30*$A242,$A242&gt;Parameters!$D$30,Parameters!$C$31*$A242))</f>
        <v>28440</v>
      </c>
      <c r="E242" s="290">
        <f t="shared" si="115"/>
        <v>120</v>
      </c>
      <c r="F242" s="290" cm="1">
        <f t="array" ref="F242">IF(Parameters!$C$55="No",IF($A242&lt;=Parameters!$D$34,Parameters!$C$34*$A242,IF($A242&lt;=Parameters!$D$35,Parameters!$C$34*Parameters!$D$34+Parameters!$C$35*($A242-Parameters!$D$34),IF($A242&lt;=Parameters!$D$36,Parameters!$C$34*Parameters!$D$34+Parameters!$C$35*(Parameters!$D$35-Parameters!$D$34)+Parameters!$C$36*($A242-Parameters!$D$35),Parameters!$C$34*Parameters!$D$34+Parameters!$C$35*(Parameters!$D$35-Parameters!$D$34)+Parameters!$C$36*(Parameters!$D$36-Parameters!$D$35)+Parameters!$C$37*($A242-Parameters!$D$36)))),_xlfn.IFS($A242&lt;=Parameters!$D$34,Parameters!$C$34*$A242,$A242&lt;=Parameters!$D$35,Parameters!$C$35*$A242,$A242&lt;=Parameters!$D$36,Parameters!$C$36*$A242,$A242&gt;Parameters!$D$36,Parameters!$C$37*$A242))</f>
        <v>14220</v>
      </c>
      <c r="G242" s="290">
        <f t="shared" si="116"/>
        <v>60</v>
      </c>
      <c r="H242" s="290" cm="1">
        <f t="array" ref="H242">IF(Parameters!$C$55="No",IF($A242&lt;=Parameters!$D$39,Parameters!$C$39*$A242,IF($A242&lt;=Parameters!$D$40,Parameters!$C$39*Parameters!$D$39+Parameters!$C$40*($A242-Parameters!$D$39),IF($A242&lt;=Parameters!$D$41,Parameters!$C$39*Parameters!$D$39+Parameters!$C$40*(Parameters!$D$40-Parameters!$D$39)+Parameters!$C$41*($A242-Parameters!$D$40),Parameters!$C$39*Parameters!$D$39+Parameters!$C$40*(Parameters!$D$40-Parameters!$D$39)+Parameters!$C$41*(Parameters!$D$41-Parameters!$D$40)+Parameters!$C$42*($A242-Parameters!$D$41)))),_xlfn.IFS($A242&lt;=Parameters!$D$39,Parameters!$C$39*$A242,$A242&lt;=Parameters!$D$40,Parameters!$C$40*$A242,$A242&lt;=Parameters!$D$41,Parameters!$C$41*$A242,$A242&gt;Parameters!$D$41,Parameters!$C$42*$A242))</f>
        <v>29625</v>
      </c>
      <c r="I242" s="290">
        <f t="shared" si="117"/>
        <v>125</v>
      </c>
      <c r="J242" s="290" cm="1">
        <f t="array" ref="J242">IF(Parameters!$D$55="No",IF($A242&lt;=Parameters!$F$23,Parameters!$E$23*$A242,IF($A242&lt;=Parameters!$F$24,Parameters!$E$23*Parameters!$F$23+Parameters!$E$24*($A242-Parameters!$F$23),IF($A242&lt;=Parameters!$F$25,Parameters!$E$23*Parameters!$F$23+Parameters!$E$24*(Parameters!$F$24-Parameters!$F$23)+Parameters!$E$25*($A242-Parameters!$F$24),Parameters!$E$23*Parameters!$F$23+Parameters!$E$24*(Parameters!$F$24-Parameters!$F$23)+Parameters!$E$25*(Parameters!$F$25-Parameters!$F$24)+Parameters!$E$26*($A242-Parameters!$F$25)))),_xlfn.IFS($A242&lt;=Parameters!$F$23,Parameters!$E$23*$A242,$A242&lt;=Parameters!$F$24,Parameters!$E$24*$A242,$A242&lt;=Parameters!$F$25,Parameters!$E$25*$A242,$A242&gt;Parameters!$F$25,Parameters!$E$26*$A242))</f>
        <v>17775</v>
      </c>
      <c r="K242" s="290">
        <f t="shared" si="93"/>
        <v>75</v>
      </c>
      <c r="L242" s="290" cm="1">
        <f t="array" ref="L242">IF(Parameters!$D$55="No",IF($A242&lt;=Parameters!$F$28,Parameters!$E$28*$A242,IF($A242&lt;=Parameters!$F$29,Parameters!$E$28*Parameters!$F$28+Parameters!$E$29*($A242-Parameters!$F$28),IF($A242&lt;=Parameters!$F$30,Parameters!$E$28*Parameters!$F$28+Parameters!$E$29*(Parameters!$F$29-Parameters!$F$28)+Parameters!$E$30*($A242-Parameters!$F$29),Parameters!$E$28*Parameters!$F$28+Parameters!$E$29*(Parameters!$F$29-Parameters!$F$28)+Parameters!$E$30*(Parameters!$F$30-Parameters!$F$29)+Parameters!$E$31*($A242-Parameters!$F$30)))),_xlfn.IFS($A242&lt;=Parameters!$F$28,Parameters!$E$28*$A242,$A242&lt;=Parameters!$F$29,Parameters!$E$29*$A242,$A242&lt;=Parameters!$F$30,Parameters!$E$30*$A242,$A242&gt;Parameters!$F$30,Parameters!$E$31*$A242))</f>
        <v>28440</v>
      </c>
      <c r="M242" s="290">
        <f t="shared" si="94"/>
        <v>120</v>
      </c>
      <c r="N242" s="290" cm="1">
        <f t="array" ref="N242">IF(Parameters!$D$55="No",IF($A242&lt;=Parameters!$F$34,Parameters!$E$34*$A242,IF($A242&lt;=Parameters!$F$35,Parameters!$E$34*Parameters!$F$34+Parameters!$E$35*($A242-Parameters!$F$34),IF($A242&lt;=Parameters!$F$36,Parameters!$E$34*Parameters!$F$34+Parameters!$E$35*(Parameters!$F$35-Parameters!$F$34)+Parameters!$E$36*($A242-Parameters!$F$35),Parameters!$E$34*Parameters!$F$34+Parameters!$E$35*(Parameters!$F$35-Parameters!$F$34)+Parameters!$E$36*(Parameters!$F$36-Parameters!$F$35)+Parameters!$E$37*($A242-Parameters!$F$36)))),_xlfn.IFS($A242&lt;=Parameters!$F$34,Parameters!$E$34*$A242,$A242&lt;=Parameters!$F$35,Parameters!$E$35*$A242,$A242&lt;=Parameters!$F$36,Parameters!$E$36*$A242,$A242&gt;Parameters!$F$36,Parameters!$E$37*$A242))</f>
        <v>17775</v>
      </c>
      <c r="O242" s="290">
        <f t="shared" si="118"/>
        <v>75</v>
      </c>
      <c r="P242" s="290" cm="1">
        <f t="array" ref="P242">IF(Parameters!$D$55="No",IF($A242&lt;=Parameters!$F$39,Parameters!$E$39*$A242,IF($A242&lt;=Parameters!$F$40,Parameters!$E$39*Parameters!$F$39+Parameters!$E$40*($A242-Parameters!$F$39),IF($A242&lt;=Parameters!$F$41,Parameters!$E$39*Parameters!$F$39+Parameters!$E$40*(Parameters!$F$40-Parameters!$F$39)+Parameters!$E$41*($A242-Parameters!$F$40),Parameters!$E$39*Parameters!$F$39+Parameters!$E$40*(Parameters!$F$40-Parameters!$F$39)+Parameters!$E$41*(Parameters!$F$41-Parameters!$F$40)+Parameters!$E$42*($A242-Parameters!$F$41)))),_xlfn.IFS($A242&lt;=Parameters!$F$39,Parameters!$E$39*$A242,$A242&lt;=Parameters!$F$40,Parameters!$E$40*$A242,$A242&lt;=Parameters!$F$41,Parameters!$E$41*$A242,$A242&gt;Parameters!$F$41,Parameters!$E$42*$A242))</f>
        <v>29625</v>
      </c>
      <c r="Q242" s="290">
        <f t="shared" si="119"/>
        <v>125</v>
      </c>
      <c r="R242" s="290" cm="1">
        <f t="array" ref="R242">IF(Parameters!$E$55="No",IF($A242&lt;=Parameters!$H$23,Parameters!$G$23*$A242,IF($A242&lt;=Parameters!$H$24,Parameters!$G$23*Parameters!$H$23+Parameters!$G$24*($A242-Parameters!$H$23),IF($A242&lt;=Parameters!$H$25,Parameters!$G$23*Parameters!$H$23+Parameters!$G$24*(Parameters!$H$24-Parameters!$H$23)+Parameters!$G$25*($A242-Parameters!$H$24),Parameters!$G$23*Parameters!$H$23+Parameters!$G$24*(Parameters!$H$24-Parameters!$H$23)+Parameters!$G$25*(Parameters!$H$25-Parameters!$H$24)+Parameters!$G$26*($A242-Parameters!$H$25)))),_xlfn.IFS($A242&lt;=Parameters!$H$23,Parameters!$G$23*$A242,$A242&lt;=Parameters!$H$24,Parameters!$G$24*$A242,$A242&lt;=Parameters!$H$25,Parameters!$G$25*$A242,$A242&gt;Parameters!$H$25,Parameters!$G$26*$A242))</f>
        <v>21330</v>
      </c>
      <c r="S242" s="290">
        <f t="shared" si="95"/>
        <v>90</v>
      </c>
      <c r="T242" s="290" cm="1">
        <f t="array" ref="T242">IF(Parameters!$E$55="No",IF($A242&lt;=Parameters!$H$28,Parameters!$G$28*$A242,IF($A242&lt;=Parameters!$H$29,Parameters!$G$28*Parameters!$H$28+Parameters!$G$29*($A242-Parameters!$H$28),IF($A242&lt;=Parameters!$H$30,Parameters!$G$28*Parameters!$H$28+Parameters!$G$29*(Parameters!$H$29-Parameters!$H$28)+Parameters!$G$30*($A242-Parameters!$H$29),Parameters!$G$28*Parameters!$H$28+Parameters!$G$29*(Parameters!$H$29-Parameters!$H$28)+Parameters!$G$30*(Parameters!$H$30-Parameters!$H$29)+Parameters!$G$31*($A242-Parameters!$H$30)))),_xlfn.IFS($A242&lt;=Parameters!$H$28,Parameters!$G$28*$A242,$A242&lt;=Parameters!$H$29,Parameters!$G$29*$A242,$A242&lt;=Parameters!$H$30,Parameters!$G$30*$A242,$A242&gt;Parameters!$H$30,Parameters!$G$31*$A242))</f>
        <v>28440</v>
      </c>
      <c r="U242" s="290">
        <f t="shared" si="96"/>
        <v>120</v>
      </c>
      <c r="V242" s="290" cm="1">
        <f t="array" ref="V242">IF(Parameters!$E$55="No",IF($A242&lt;=Parameters!$H$34,Parameters!$G$34*$A242,IF($A242&lt;=Parameters!$H$35,Parameters!$G$34*Parameters!$H$34+Parameters!$G$35*($A242-Parameters!$H$34),IF($A242&lt;=Parameters!$H$36,Parameters!$G$34*Parameters!$H$34+Parameters!$G$35*(Parameters!$H$35-Parameters!$H$34)+Parameters!$G$36*($A242-Parameters!$H$35),Parameters!$G$34*Parameters!$H$34+Parameters!$G$35*(Parameters!$H$35-Parameters!$H$34)+Parameters!$G$36*(Parameters!$H$36-Parameters!$H$35)+Parameters!$G$37*($A242-Parameters!$H$36)))),_xlfn.IFS($A242&lt;=Parameters!$H$34,Parameters!$G$34*$A242,$A242&lt;=Parameters!$H$35,Parameters!$G$35*$A242,$A242&lt;=Parameters!$H$36,Parameters!$G$36*$A242,$A242&gt;Parameters!$H$36,Parameters!$G$37*$A242))</f>
        <v>21330</v>
      </c>
      <c r="W242" s="290">
        <f t="shared" si="120"/>
        <v>90</v>
      </c>
      <c r="X242" s="290" cm="1">
        <f t="array" ref="X242">IF(Parameters!$E$55="No",IF($A242&lt;=Parameters!$H$39,Parameters!$G$39*$A242,IF($A242&lt;=Parameters!$H$40,Parameters!$G$39*Parameters!$H$39+Parameters!$G$40*($A242-Parameters!$H$39),IF($A242&lt;=Parameters!$H$41,Parameters!$G$39*Parameters!$H$39+Parameters!$G$40*(Parameters!$H$40-Parameters!$H$39)+Parameters!$G$41*($A242-Parameters!$H$40),Parameters!$G$39*Parameters!$H$39+Parameters!$G$40*(Parameters!$H$40-Parameters!$H$39)+Parameters!$G$41*(Parameters!$H$41-Parameters!$H$40)+Parameters!$G$42*($A242-Parameters!$H$41)))),_xlfn.IFS($A242&lt;=Parameters!$H$39,Parameters!$G$39*$A242,$A242&lt;=Parameters!$H$40,Parameters!$G$40*$A242,$A242&lt;=Parameters!$H$41,Parameters!$G$41*$A242,$A242&gt;Parameters!$H$41,Parameters!$G$42*$A242))</f>
        <v>29625</v>
      </c>
      <c r="Y242" s="290">
        <f t="shared" si="121"/>
        <v>125</v>
      </c>
      <c r="Z242" s="290" cm="1">
        <f t="array" ref="Z242">IF(Parameters!$F$55="No",IF($A242&lt;=Parameters!$J$23,Parameters!$I$23*$A242,IF($A242&lt;=Parameters!$J$24,Parameters!$I$23*Parameters!$J$23+Parameters!$I$24*($A242-Parameters!$J$23),IF($A242&lt;=Parameters!$J$25,Parameters!$I$23*Parameters!$J$23+Parameters!$I$24*(Parameters!$J$24-Parameters!$J$23)+Parameters!$I$25*($A242-Parameters!$J$24),Parameters!$I$23*Parameters!$J$23+Parameters!$I$24*(Parameters!$J$24-Parameters!$J$23)+Parameters!$I$25*(Parameters!$J$25-Parameters!$J$24)+Parameters!$I$26*($A242-Parameters!$J$25)))),_xlfn.IFS($A242&lt;=Parameters!$J$23,Parameters!$I$23*$A242,$A242&lt;=Parameters!$J$24,Parameters!$I$24*$A242,$A242&lt;=Parameters!$J$25,Parameters!$I$25*$A242,$A242&gt;Parameters!$J$25,Parameters!$I$26*$A242))</f>
        <v>26070</v>
      </c>
      <c r="AA242" s="290">
        <f t="shared" si="97"/>
        <v>110</v>
      </c>
      <c r="AB242" s="290" cm="1">
        <f t="array" ref="AB242">IF(Parameters!$F$55="No",IF($A242&lt;=Parameters!$J$28,Parameters!$I$28*$A242,IF($A242&lt;=Parameters!$J$29,Parameters!$I$28*Parameters!$J$28+Parameters!$I$29*($A242-Parameters!$J$28),IF($A242&lt;=Parameters!$J$30,Parameters!$I$28*Parameters!$J$28+Parameters!$I$29*(Parameters!$J$29-Parameters!$J$28)+Parameters!$I$30*($A242-Parameters!$J$29),Parameters!$I$28*Parameters!$J$28+Parameters!$I$29*(Parameters!$J$29-Parameters!$J$28)+Parameters!$I$30*(Parameters!$J$30-Parameters!$J$29)+Parameters!$I$31*($A242-Parameters!$J$30)))),_xlfn.IFS($A242&lt;=Parameters!$J$28,Parameters!$I$28*$A242,$A242&lt;=Parameters!$J$29,Parameters!$I$29*$A242,$A242&lt;=Parameters!$J$30,Parameters!$I$30*$A242,$A242&gt;Parameters!$J$30,Parameters!$I$31*$A242))</f>
        <v>28440</v>
      </c>
      <c r="AC242" s="290">
        <f t="shared" si="98"/>
        <v>120</v>
      </c>
      <c r="AD242" s="290" cm="1">
        <f t="array" ref="AD242">IF(Parameters!$F$55="No",IF($A242&lt;=Parameters!$J$34,Parameters!$I$34*$A242,IF($A242&lt;=Parameters!$J$35,Parameters!$I$34*Parameters!$J$34+Parameters!$I$35*($A242-Parameters!$J$34),IF($A242&lt;=Parameters!$J$36,Parameters!$I$34*Parameters!$J$34+Parameters!$I$35*(Parameters!$J$35-Parameters!$J$34)+Parameters!$I$36*($A242-Parameters!$J$35),Parameters!$I$34*Parameters!$J$34+Parameters!$I$35*(Parameters!$J$35-Parameters!$J$34)+Parameters!$I$36*(Parameters!$J$36-Parameters!$J$35)+Parameters!$I$37*($A242-Parameters!$J$36)))),_xlfn.IFS($A242&lt;=Parameters!$J$34,Parameters!$I$34*$A242,$A242&lt;=Parameters!$J$35,Parameters!$I$35*$A242,$A242&lt;=Parameters!$J$36,Parameters!$I$36*$A242,$A242&gt;Parameters!$J$36,Parameters!$I$37*$A242))</f>
        <v>26070</v>
      </c>
      <c r="AE242" s="290">
        <f t="shared" si="122"/>
        <v>110</v>
      </c>
      <c r="AF242" s="290" cm="1">
        <f t="array" ref="AF242">IF(Parameters!$F$55="No",IF($A242&lt;=Parameters!$J$39,Parameters!$I$39*$A242,IF($A242&lt;=Parameters!$J$40,Parameters!$I$39*Parameters!$J$39+Parameters!$I$40*($A242-Parameters!$J$39),IF($A242&lt;=Parameters!$J$41,Parameters!$I$39*Parameters!$J$39+Parameters!$I$40*(Parameters!$J$40-Parameters!$J$39)+Parameters!$I$41*($A242-Parameters!$J$40),Parameters!$I$39*Parameters!$J$39+Parameters!$I$40*(Parameters!$J$40-Parameters!$J$39)+Parameters!$I$41*(Parameters!$J$41-Parameters!$J$40)+Parameters!$I$42*($A242-Parameters!$J$41)))),_xlfn.IFS($A242&lt;=Parameters!$J$39,Parameters!$I$39*$A242,$A242&lt;=Parameters!$J$40,Parameters!$I$40*$A242,$A242&lt;=Parameters!$J$41,Parameters!$I$41*$A242,$A242&gt;Parameters!$J$41,Parameters!$I$42*$A242))</f>
        <v>29625</v>
      </c>
      <c r="AG242" s="290">
        <f t="shared" si="123"/>
        <v>125</v>
      </c>
      <c r="AI242" s="429">
        <f t="shared" si="99"/>
        <v>60</v>
      </c>
      <c r="AJ242" s="429">
        <f t="shared" si="100"/>
        <v>120</v>
      </c>
      <c r="AK242" s="429">
        <f t="shared" si="101"/>
        <v>60</v>
      </c>
      <c r="AL242" s="429">
        <f t="shared" si="102"/>
        <v>125</v>
      </c>
      <c r="AM242" s="429">
        <f t="shared" si="103"/>
        <v>75</v>
      </c>
      <c r="AN242" s="429">
        <f t="shared" si="104"/>
        <v>120</v>
      </c>
      <c r="AO242" s="429">
        <f t="shared" si="105"/>
        <v>75</v>
      </c>
      <c r="AP242" s="429">
        <f t="shared" si="106"/>
        <v>125</v>
      </c>
      <c r="AQ242" s="429">
        <f t="shared" si="107"/>
        <v>90</v>
      </c>
      <c r="AR242" s="429">
        <f t="shared" si="108"/>
        <v>120</v>
      </c>
      <c r="AS242" s="429">
        <f t="shared" si="109"/>
        <v>90</v>
      </c>
      <c r="AT242" s="429">
        <f t="shared" si="110"/>
        <v>125</v>
      </c>
      <c r="AU242" s="429">
        <f t="shared" si="111"/>
        <v>110</v>
      </c>
      <c r="AV242" s="429">
        <f t="shared" si="112"/>
        <v>120</v>
      </c>
      <c r="AW242" s="429">
        <f t="shared" si="113"/>
        <v>110</v>
      </c>
      <c r="AX242" s="429">
        <f t="shared" si="114"/>
        <v>125</v>
      </c>
    </row>
    <row r="243" spans="1:50">
      <c r="A243" s="414">
        <v>238</v>
      </c>
      <c r="B243" s="290" cm="1">
        <f t="array" ref="B243">IF(Parameters!$C$55="No",IF($A243&lt;=Parameters!$D$23,Parameters!$C$23*$A243,IF($A243&lt;=Parameters!$D$24,Parameters!$C$23*Parameters!$D$23+Parameters!$C$24*($A243-Parameters!$D$23),IF($A243&lt;=Parameters!$D$25,Parameters!$C$23*Parameters!$D$23+Parameters!$C$24*(Parameters!$D$24-Parameters!$D$23)+Parameters!$C$25*($A243-Parameters!$D$24),Parameters!$C$23*Parameters!$D$23+Parameters!$C$24*(Parameters!$D$24-Parameters!$D$23)+Parameters!$C$25*(Parameters!$D$25-Parameters!$D$24)+Parameters!$C$26*($A243-Parameters!$D$25)))),_xlfn.IFS($A243&lt;=Parameters!$D$23,Parameters!$C$23*$A243,$A243&lt;=Parameters!$D$24,Parameters!$C$24*$A243,$A243&lt;=Parameters!$D$25,Parameters!$C$25*$A243,$A243&gt;Parameters!$D$25,Parameters!$C$26*$A243))</f>
        <v>14280</v>
      </c>
      <c r="C243" s="290">
        <f t="shared" si="115"/>
        <v>60</v>
      </c>
      <c r="D243" s="290" cm="1">
        <f t="array" ref="D243">IF(Parameters!$C$55="No",IF($A243&lt;=Parameters!$D$28,Parameters!$C$28*$A243,IF($A243&lt;=Parameters!$D$29,Parameters!$C$28*Parameters!$D$28+Parameters!$C$29*($A243-Parameters!$D$28),IF($A243&lt;=Parameters!$D$30,Parameters!$C$28*Parameters!$D$28+Parameters!$C$29*(Parameters!$D$29-Parameters!$D$28)+Parameters!$C$30*($A243-Parameters!$D$29),Parameters!$C$28*Parameters!$D$28+Parameters!$C$29*(Parameters!$D$29-Parameters!$D$28)+Parameters!$C$30*(Parameters!$D$30-Parameters!$D$29)+Parameters!$C$31*($A243-Parameters!$D$30)))),_xlfn.IFS($A243&lt;=Parameters!$D$28,Parameters!$C$28*$A243,$A243&lt;=Parameters!$D$29,Parameters!$C$29*$A243,$A243&lt;=Parameters!$D$30,Parameters!$C$30*$A243,$A243&gt;Parameters!$D$30,Parameters!$C$31*$A243))</f>
        <v>28560</v>
      </c>
      <c r="E243" s="290">
        <f t="shared" si="115"/>
        <v>120</v>
      </c>
      <c r="F243" s="290" cm="1">
        <f t="array" ref="F243">IF(Parameters!$C$55="No",IF($A243&lt;=Parameters!$D$34,Parameters!$C$34*$A243,IF($A243&lt;=Parameters!$D$35,Parameters!$C$34*Parameters!$D$34+Parameters!$C$35*($A243-Parameters!$D$34),IF($A243&lt;=Parameters!$D$36,Parameters!$C$34*Parameters!$D$34+Parameters!$C$35*(Parameters!$D$35-Parameters!$D$34)+Parameters!$C$36*($A243-Parameters!$D$35),Parameters!$C$34*Parameters!$D$34+Parameters!$C$35*(Parameters!$D$35-Parameters!$D$34)+Parameters!$C$36*(Parameters!$D$36-Parameters!$D$35)+Parameters!$C$37*($A243-Parameters!$D$36)))),_xlfn.IFS($A243&lt;=Parameters!$D$34,Parameters!$C$34*$A243,$A243&lt;=Parameters!$D$35,Parameters!$C$35*$A243,$A243&lt;=Parameters!$D$36,Parameters!$C$36*$A243,$A243&gt;Parameters!$D$36,Parameters!$C$37*$A243))</f>
        <v>14280</v>
      </c>
      <c r="G243" s="290">
        <f t="shared" si="116"/>
        <v>60</v>
      </c>
      <c r="H243" s="290" cm="1">
        <f t="array" ref="H243">IF(Parameters!$C$55="No",IF($A243&lt;=Parameters!$D$39,Parameters!$C$39*$A243,IF($A243&lt;=Parameters!$D$40,Parameters!$C$39*Parameters!$D$39+Parameters!$C$40*($A243-Parameters!$D$39),IF($A243&lt;=Parameters!$D$41,Parameters!$C$39*Parameters!$D$39+Parameters!$C$40*(Parameters!$D$40-Parameters!$D$39)+Parameters!$C$41*($A243-Parameters!$D$40),Parameters!$C$39*Parameters!$D$39+Parameters!$C$40*(Parameters!$D$40-Parameters!$D$39)+Parameters!$C$41*(Parameters!$D$41-Parameters!$D$40)+Parameters!$C$42*($A243-Parameters!$D$41)))),_xlfn.IFS($A243&lt;=Parameters!$D$39,Parameters!$C$39*$A243,$A243&lt;=Parameters!$D$40,Parameters!$C$40*$A243,$A243&lt;=Parameters!$D$41,Parameters!$C$41*$A243,$A243&gt;Parameters!$D$41,Parameters!$C$42*$A243))</f>
        <v>29750</v>
      </c>
      <c r="I243" s="290">
        <f t="shared" si="117"/>
        <v>125</v>
      </c>
      <c r="J243" s="290" cm="1">
        <f t="array" ref="J243">IF(Parameters!$D$55="No",IF($A243&lt;=Parameters!$F$23,Parameters!$E$23*$A243,IF($A243&lt;=Parameters!$F$24,Parameters!$E$23*Parameters!$F$23+Parameters!$E$24*($A243-Parameters!$F$23),IF($A243&lt;=Parameters!$F$25,Parameters!$E$23*Parameters!$F$23+Parameters!$E$24*(Parameters!$F$24-Parameters!$F$23)+Parameters!$E$25*($A243-Parameters!$F$24),Parameters!$E$23*Parameters!$F$23+Parameters!$E$24*(Parameters!$F$24-Parameters!$F$23)+Parameters!$E$25*(Parameters!$F$25-Parameters!$F$24)+Parameters!$E$26*($A243-Parameters!$F$25)))),_xlfn.IFS($A243&lt;=Parameters!$F$23,Parameters!$E$23*$A243,$A243&lt;=Parameters!$F$24,Parameters!$E$24*$A243,$A243&lt;=Parameters!$F$25,Parameters!$E$25*$A243,$A243&gt;Parameters!$F$25,Parameters!$E$26*$A243))</f>
        <v>17850</v>
      </c>
      <c r="K243" s="290">
        <f t="shared" si="93"/>
        <v>75</v>
      </c>
      <c r="L243" s="290" cm="1">
        <f t="array" ref="L243">IF(Parameters!$D$55="No",IF($A243&lt;=Parameters!$F$28,Parameters!$E$28*$A243,IF($A243&lt;=Parameters!$F$29,Parameters!$E$28*Parameters!$F$28+Parameters!$E$29*($A243-Parameters!$F$28),IF($A243&lt;=Parameters!$F$30,Parameters!$E$28*Parameters!$F$28+Parameters!$E$29*(Parameters!$F$29-Parameters!$F$28)+Parameters!$E$30*($A243-Parameters!$F$29),Parameters!$E$28*Parameters!$F$28+Parameters!$E$29*(Parameters!$F$29-Parameters!$F$28)+Parameters!$E$30*(Parameters!$F$30-Parameters!$F$29)+Parameters!$E$31*($A243-Parameters!$F$30)))),_xlfn.IFS($A243&lt;=Parameters!$F$28,Parameters!$E$28*$A243,$A243&lt;=Parameters!$F$29,Parameters!$E$29*$A243,$A243&lt;=Parameters!$F$30,Parameters!$E$30*$A243,$A243&gt;Parameters!$F$30,Parameters!$E$31*$A243))</f>
        <v>28560</v>
      </c>
      <c r="M243" s="290">
        <f t="shared" si="94"/>
        <v>120</v>
      </c>
      <c r="N243" s="290" cm="1">
        <f t="array" ref="N243">IF(Parameters!$D$55="No",IF($A243&lt;=Parameters!$F$34,Parameters!$E$34*$A243,IF($A243&lt;=Parameters!$F$35,Parameters!$E$34*Parameters!$F$34+Parameters!$E$35*($A243-Parameters!$F$34),IF($A243&lt;=Parameters!$F$36,Parameters!$E$34*Parameters!$F$34+Parameters!$E$35*(Parameters!$F$35-Parameters!$F$34)+Parameters!$E$36*($A243-Parameters!$F$35),Parameters!$E$34*Parameters!$F$34+Parameters!$E$35*(Parameters!$F$35-Parameters!$F$34)+Parameters!$E$36*(Parameters!$F$36-Parameters!$F$35)+Parameters!$E$37*($A243-Parameters!$F$36)))),_xlfn.IFS($A243&lt;=Parameters!$F$34,Parameters!$E$34*$A243,$A243&lt;=Parameters!$F$35,Parameters!$E$35*$A243,$A243&lt;=Parameters!$F$36,Parameters!$E$36*$A243,$A243&gt;Parameters!$F$36,Parameters!$E$37*$A243))</f>
        <v>17850</v>
      </c>
      <c r="O243" s="290">
        <f t="shared" si="118"/>
        <v>75</v>
      </c>
      <c r="P243" s="290" cm="1">
        <f t="array" ref="P243">IF(Parameters!$D$55="No",IF($A243&lt;=Parameters!$F$39,Parameters!$E$39*$A243,IF($A243&lt;=Parameters!$F$40,Parameters!$E$39*Parameters!$F$39+Parameters!$E$40*($A243-Parameters!$F$39),IF($A243&lt;=Parameters!$F$41,Parameters!$E$39*Parameters!$F$39+Parameters!$E$40*(Parameters!$F$40-Parameters!$F$39)+Parameters!$E$41*($A243-Parameters!$F$40),Parameters!$E$39*Parameters!$F$39+Parameters!$E$40*(Parameters!$F$40-Parameters!$F$39)+Parameters!$E$41*(Parameters!$F$41-Parameters!$F$40)+Parameters!$E$42*($A243-Parameters!$F$41)))),_xlfn.IFS($A243&lt;=Parameters!$F$39,Parameters!$E$39*$A243,$A243&lt;=Parameters!$F$40,Parameters!$E$40*$A243,$A243&lt;=Parameters!$F$41,Parameters!$E$41*$A243,$A243&gt;Parameters!$F$41,Parameters!$E$42*$A243))</f>
        <v>29750</v>
      </c>
      <c r="Q243" s="290">
        <f t="shared" si="119"/>
        <v>125</v>
      </c>
      <c r="R243" s="290" cm="1">
        <f t="array" ref="R243">IF(Parameters!$E$55="No",IF($A243&lt;=Parameters!$H$23,Parameters!$G$23*$A243,IF($A243&lt;=Parameters!$H$24,Parameters!$G$23*Parameters!$H$23+Parameters!$G$24*($A243-Parameters!$H$23),IF($A243&lt;=Parameters!$H$25,Parameters!$G$23*Parameters!$H$23+Parameters!$G$24*(Parameters!$H$24-Parameters!$H$23)+Parameters!$G$25*($A243-Parameters!$H$24),Parameters!$G$23*Parameters!$H$23+Parameters!$G$24*(Parameters!$H$24-Parameters!$H$23)+Parameters!$G$25*(Parameters!$H$25-Parameters!$H$24)+Parameters!$G$26*($A243-Parameters!$H$25)))),_xlfn.IFS($A243&lt;=Parameters!$H$23,Parameters!$G$23*$A243,$A243&lt;=Parameters!$H$24,Parameters!$G$24*$A243,$A243&lt;=Parameters!$H$25,Parameters!$G$25*$A243,$A243&gt;Parameters!$H$25,Parameters!$G$26*$A243))</f>
        <v>21420</v>
      </c>
      <c r="S243" s="290">
        <f t="shared" si="95"/>
        <v>90</v>
      </c>
      <c r="T243" s="290" cm="1">
        <f t="array" ref="T243">IF(Parameters!$E$55="No",IF($A243&lt;=Parameters!$H$28,Parameters!$G$28*$A243,IF($A243&lt;=Parameters!$H$29,Parameters!$G$28*Parameters!$H$28+Parameters!$G$29*($A243-Parameters!$H$28),IF($A243&lt;=Parameters!$H$30,Parameters!$G$28*Parameters!$H$28+Parameters!$G$29*(Parameters!$H$29-Parameters!$H$28)+Parameters!$G$30*($A243-Parameters!$H$29),Parameters!$G$28*Parameters!$H$28+Parameters!$G$29*(Parameters!$H$29-Parameters!$H$28)+Parameters!$G$30*(Parameters!$H$30-Parameters!$H$29)+Parameters!$G$31*($A243-Parameters!$H$30)))),_xlfn.IFS($A243&lt;=Parameters!$H$28,Parameters!$G$28*$A243,$A243&lt;=Parameters!$H$29,Parameters!$G$29*$A243,$A243&lt;=Parameters!$H$30,Parameters!$G$30*$A243,$A243&gt;Parameters!$H$30,Parameters!$G$31*$A243))</f>
        <v>28560</v>
      </c>
      <c r="U243" s="290">
        <f t="shared" si="96"/>
        <v>120</v>
      </c>
      <c r="V243" s="290" cm="1">
        <f t="array" ref="V243">IF(Parameters!$E$55="No",IF($A243&lt;=Parameters!$H$34,Parameters!$G$34*$A243,IF($A243&lt;=Parameters!$H$35,Parameters!$G$34*Parameters!$H$34+Parameters!$G$35*($A243-Parameters!$H$34),IF($A243&lt;=Parameters!$H$36,Parameters!$G$34*Parameters!$H$34+Parameters!$G$35*(Parameters!$H$35-Parameters!$H$34)+Parameters!$G$36*($A243-Parameters!$H$35),Parameters!$G$34*Parameters!$H$34+Parameters!$G$35*(Parameters!$H$35-Parameters!$H$34)+Parameters!$G$36*(Parameters!$H$36-Parameters!$H$35)+Parameters!$G$37*($A243-Parameters!$H$36)))),_xlfn.IFS($A243&lt;=Parameters!$H$34,Parameters!$G$34*$A243,$A243&lt;=Parameters!$H$35,Parameters!$G$35*$A243,$A243&lt;=Parameters!$H$36,Parameters!$G$36*$A243,$A243&gt;Parameters!$H$36,Parameters!$G$37*$A243))</f>
        <v>21420</v>
      </c>
      <c r="W243" s="290">
        <f t="shared" si="120"/>
        <v>90</v>
      </c>
      <c r="X243" s="290" cm="1">
        <f t="array" ref="X243">IF(Parameters!$E$55="No",IF($A243&lt;=Parameters!$H$39,Parameters!$G$39*$A243,IF($A243&lt;=Parameters!$H$40,Parameters!$G$39*Parameters!$H$39+Parameters!$G$40*($A243-Parameters!$H$39),IF($A243&lt;=Parameters!$H$41,Parameters!$G$39*Parameters!$H$39+Parameters!$G$40*(Parameters!$H$40-Parameters!$H$39)+Parameters!$G$41*($A243-Parameters!$H$40),Parameters!$G$39*Parameters!$H$39+Parameters!$G$40*(Parameters!$H$40-Parameters!$H$39)+Parameters!$G$41*(Parameters!$H$41-Parameters!$H$40)+Parameters!$G$42*($A243-Parameters!$H$41)))),_xlfn.IFS($A243&lt;=Parameters!$H$39,Parameters!$G$39*$A243,$A243&lt;=Parameters!$H$40,Parameters!$G$40*$A243,$A243&lt;=Parameters!$H$41,Parameters!$G$41*$A243,$A243&gt;Parameters!$H$41,Parameters!$G$42*$A243))</f>
        <v>29750</v>
      </c>
      <c r="Y243" s="290">
        <f t="shared" si="121"/>
        <v>125</v>
      </c>
      <c r="Z243" s="290" cm="1">
        <f t="array" ref="Z243">IF(Parameters!$F$55="No",IF($A243&lt;=Parameters!$J$23,Parameters!$I$23*$A243,IF($A243&lt;=Parameters!$J$24,Parameters!$I$23*Parameters!$J$23+Parameters!$I$24*($A243-Parameters!$J$23),IF($A243&lt;=Parameters!$J$25,Parameters!$I$23*Parameters!$J$23+Parameters!$I$24*(Parameters!$J$24-Parameters!$J$23)+Parameters!$I$25*($A243-Parameters!$J$24),Parameters!$I$23*Parameters!$J$23+Parameters!$I$24*(Parameters!$J$24-Parameters!$J$23)+Parameters!$I$25*(Parameters!$J$25-Parameters!$J$24)+Parameters!$I$26*($A243-Parameters!$J$25)))),_xlfn.IFS($A243&lt;=Parameters!$J$23,Parameters!$I$23*$A243,$A243&lt;=Parameters!$J$24,Parameters!$I$24*$A243,$A243&lt;=Parameters!$J$25,Parameters!$I$25*$A243,$A243&gt;Parameters!$J$25,Parameters!$I$26*$A243))</f>
        <v>26180</v>
      </c>
      <c r="AA243" s="290">
        <f t="shared" si="97"/>
        <v>110</v>
      </c>
      <c r="AB243" s="290" cm="1">
        <f t="array" ref="AB243">IF(Parameters!$F$55="No",IF($A243&lt;=Parameters!$J$28,Parameters!$I$28*$A243,IF($A243&lt;=Parameters!$J$29,Parameters!$I$28*Parameters!$J$28+Parameters!$I$29*($A243-Parameters!$J$28),IF($A243&lt;=Parameters!$J$30,Parameters!$I$28*Parameters!$J$28+Parameters!$I$29*(Parameters!$J$29-Parameters!$J$28)+Parameters!$I$30*($A243-Parameters!$J$29),Parameters!$I$28*Parameters!$J$28+Parameters!$I$29*(Parameters!$J$29-Parameters!$J$28)+Parameters!$I$30*(Parameters!$J$30-Parameters!$J$29)+Parameters!$I$31*($A243-Parameters!$J$30)))),_xlfn.IFS($A243&lt;=Parameters!$J$28,Parameters!$I$28*$A243,$A243&lt;=Parameters!$J$29,Parameters!$I$29*$A243,$A243&lt;=Parameters!$J$30,Parameters!$I$30*$A243,$A243&gt;Parameters!$J$30,Parameters!$I$31*$A243))</f>
        <v>28560</v>
      </c>
      <c r="AC243" s="290">
        <f t="shared" si="98"/>
        <v>120</v>
      </c>
      <c r="AD243" s="290" cm="1">
        <f t="array" ref="AD243">IF(Parameters!$F$55="No",IF($A243&lt;=Parameters!$J$34,Parameters!$I$34*$A243,IF($A243&lt;=Parameters!$J$35,Parameters!$I$34*Parameters!$J$34+Parameters!$I$35*($A243-Parameters!$J$34),IF($A243&lt;=Parameters!$J$36,Parameters!$I$34*Parameters!$J$34+Parameters!$I$35*(Parameters!$J$35-Parameters!$J$34)+Parameters!$I$36*($A243-Parameters!$J$35),Parameters!$I$34*Parameters!$J$34+Parameters!$I$35*(Parameters!$J$35-Parameters!$J$34)+Parameters!$I$36*(Parameters!$J$36-Parameters!$J$35)+Parameters!$I$37*($A243-Parameters!$J$36)))),_xlfn.IFS($A243&lt;=Parameters!$J$34,Parameters!$I$34*$A243,$A243&lt;=Parameters!$J$35,Parameters!$I$35*$A243,$A243&lt;=Parameters!$J$36,Parameters!$I$36*$A243,$A243&gt;Parameters!$J$36,Parameters!$I$37*$A243))</f>
        <v>26180</v>
      </c>
      <c r="AE243" s="290">
        <f t="shared" si="122"/>
        <v>110</v>
      </c>
      <c r="AF243" s="290" cm="1">
        <f t="array" ref="AF243">IF(Parameters!$F$55="No",IF($A243&lt;=Parameters!$J$39,Parameters!$I$39*$A243,IF($A243&lt;=Parameters!$J$40,Parameters!$I$39*Parameters!$J$39+Parameters!$I$40*($A243-Parameters!$J$39),IF($A243&lt;=Parameters!$J$41,Parameters!$I$39*Parameters!$J$39+Parameters!$I$40*(Parameters!$J$40-Parameters!$J$39)+Parameters!$I$41*($A243-Parameters!$J$40),Parameters!$I$39*Parameters!$J$39+Parameters!$I$40*(Parameters!$J$40-Parameters!$J$39)+Parameters!$I$41*(Parameters!$J$41-Parameters!$J$40)+Parameters!$I$42*($A243-Parameters!$J$41)))),_xlfn.IFS($A243&lt;=Parameters!$J$39,Parameters!$I$39*$A243,$A243&lt;=Parameters!$J$40,Parameters!$I$40*$A243,$A243&lt;=Parameters!$J$41,Parameters!$I$41*$A243,$A243&gt;Parameters!$J$41,Parameters!$I$42*$A243))</f>
        <v>29750</v>
      </c>
      <c r="AG243" s="290">
        <f t="shared" si="123"/>
        <v>125</v>
      </c>
      <c r="AI243" s="429">
        <f t="shared" si="99"/>
        <v>60</v>
      </c>
      <c r="AJ243" s="429">
        <f t="shared" si="100"/>
        <v>120</v>
      </c>
      <c r="AK243" s="429">
        <f t="shared" si="101"/>
        <v>60</v>
      </c>
      <c r="AL243" s="429">
        <f t="shared" si="102"/>
        <v>125</v>
      </c>
      <c r="AM243" s="429">
        <f t="shared" si="103"/>
        <v>75</v>
      </c>
      <c r="AN243" s="429">
        <f t="shared" si="104"/>
        <v>120</v>
      </c>
      <c r="AO243" s="429">
        <f t="shared" si="105"/>
        <v>75</v>
      </c>
      <c r="AP243" s="429">
        <f t="shared" si="106"/>
        <v>125</v>
      </c>
      <c r="AQ243" s="429">
        <f t="shared" si="107"/>
        <v>90</v>
      </c>
      <c r="AR243" s="429">
        <f t="shared" si="108"/>
        <v>120</v>
      </c>
      <c r="AS243" s="429">
        <f t="shared" si="109"/>
        <v>90</v>
      </c>
      <c r="AT243" s="429">
        <f t="shared" si="110"/>
        <v>125</v>
      </c>
      <c r="AU243" s="429">
        <f t="shared" si="111"/>
        <v>110</v>
      </c>
      <c r="AV243" s="429">
        <f t="shared" si="112"/>
        <v>120</v>
      </c>
      <c r="AW243" s="429">
        <f t="shared" si="113"/>
        <v>110</v>
      </c>
      <c r="AX243" s="429">
        <f t="shared" si="114"/>
        <v>125</v>
      </c>
    </row>
    <row r="244" spans="1:50">
      <c r="A244" s="414">
        <v>239</v>
      </c>
      <c r="B244" s="290" cm="1">
        <f t="array" ref="B244">IF(Parameters!$C$55="No",IF($A244&lt;=Parameters!$D$23,Parameters!$C$23*$A244,IF($A244&lt;=Parameters!$D$24,Parameters!$C$23*Parameters!$D$23+Parameters!$C$24*($A244-Parameters!$D$23),IF($A244&lt;=Parameters!$D$25,Parameters!$C$23*Parameters!$D$23+Parameters!$C$24*(Parameters!$D$24-Parameters!$D$23)+Parameters!$C$25*($A244-Parameters!$D$24),Parameters!$C$23*Parameters!$D$23+Parameters!$C$24*(Parameters!$D$24-Parameters!$D$23)+Parameters!$C$25*(Parameters!$D$25-Parameters!$D$24)+Parameters!$C$26*($A244-Parameters!$D$25)))),_xlfn.IFS($A244&lt;=Parameters!$D$23,Parameters!$C$23*$A244,$A244&lt;=Parameters!$D$24,Parameters!$C$24*$A244,$A244&lt;=Parameters!$D$25,Parameters!$C$25*$A244,$A244&gt;Parameters!$D$25,Parameters!$C$26*$A244))</f>
        <v>14340</v>
      </c>
      <c r="C244" s="290">
        <f t="shared" si="115"/>
        <v>60</v>
      </c>
      <c r="D244" s="290" cm="1">
        <f t="array" ref="D244">IF(Parameters!$C$55="No",IF($A244&lt;=Parameters!$D$28,Parameters!$C$28*$A244,IF($A244&lt;=Parameters!$D$29,Parameters!$C$28*Parameters!$D$28+Parameters!$C$29*($A244-Parameters!$D$28),IF($A244&lt;=Parameters!$D$30,Parameters!$C$28*Parameters!$D$28+Parameters!$C$29*(Parameters!$D$29-Parameters!$D$28)+Parameters!$C$30*($A244-Parameters!$D$29),Parameters!$C$28*Parameters!$D$28+Parameters!$C$29*(Parameters!$D$29-Parameters!$D$28)+Parameters!$C$30*(Parameters!$D$30-Parameters!$D$29)+Parameters!$C$31*($A244-Parameters!$D$30)))),_xlfn.IFS($A244&lt;=Parameters!$D$28,Parameters!$C$28*$A244,$A244&lt;=Parameters!$D$29,Parameters!$C$29*$A244,$A244&lt;=Parameters!$D$30,Parameters!$C$30*$A244,$A244&gt;Parameters!$D$30,Parameters!$C$31*$A244))</f>
        <v>28680</v>
      </c>
      <c r="E244" s="290">
        <f t="shared" si="115"/>
        <v>120</v>
      </c>
      <c r="F244" s="290" cm="1">
        <f t="array" ref="F244">IF(Parameters!$C$55="No",IF($A244&lt;=Parameters!$D$34,Parameters!$C$34*$A244,IF($A244&lt;=Parameters!$D$35,Parameters!$C$34*Parameters!$D$34+Parameters!$C$35*($A244-Parameters!$D$34),IF($A244&lt;=Parameters!$D$36,Parameters!$C$34*Parameters!$D$34+Parameters!$C$35*(Parameters!$D$35-Parameters!$D$34)+Parameters!$C$36*($A244-Parameters!$D$35),Parameters!$C$34*Parameters!$D$34+Parameters!$C$35*(Parameters!$D$35-Parameters!$D$34)+Parameters!$C$36*(Parameters!$D$36-Parameters!$D$35)+Parameters!$C$37*($A244-Parameters!$D$36)))),_xlfn.IFS($A244&lt;=Parameters!$D$34,Parameters!$C$34*$A244,$A244&lt;=Parameters!$D$35,Parameters!$C$35*$A244,$A244&lt;=Parameters!$D$36,Parameters!$C$36*$A244,$A244&gt;Parameters!$D$36,Parameters!$C$37*$A244))</f>
        <v>14340</v>
      </c>
      <c r="G244" s="290">
        <f t="shared" si="116"/>
        <v>60</v>
      </c>
      <c r="H244" s="290" cm="1">
        <f t="array" ref="H244">IF(Parameters!$C$55="No",IF($A244&lt;=Parameters!$D$39,Parameters!$C$39*$A244,IF($A244&lt;=Parameters!$D$40,Parameters!$C$39*Parameters!$D$39+Parameters!$C$40*($A244-Parameters!$D$39),IF($A244&lt;=Parameters!$D$41,Parameters!$C$39*Parameters!$D$39+Parameters!$C$40*(Parameters!$D$40-Parameters!$D$39)+Parameters!$C$41*($A244-Parameters!$D$40),Parameters!$C$39*Parameters!$D$39+Parameters!$C$40*(Parameters!$D$40-Parameters!$D$39)+Parameters!$C$41*(Parameters!$D$41-Parameters!$D$40)+Parameters!$C$42*($A244-Parameters!$D$41)))),_xlfn.IFS($A244&lt;=Parameters!$D$39,Parameters!$C$39*$A244,$A244&lt;=Parameters!$D$40,Parameters!$C$40*$A244,$A244&lt;=Parameters!$D$41,Parameters!$C$41*$A244,$A244&gt;Parameters!$D$41,Parameters!$C$42*$A244))</f>
        <v>29875</v>
      </c>
      <c r="I244" s="290">
        <f t="shared" si="117"/>
        <v>125</v>
      </c>
      <c r="J244" s="290" cm="1">
        <f t="array" ref="J244">IF(Parameters!$D$55="No",IF($A244&lt;=Parameters!$F$23,Parameters!$E$23*$A244,IF($A244&lt;=Parameters!$F$24,Parameters!$E$23*Parameters!$F$23+Parameters!$E$24*($A244-Parameters!$F$23),IF($A244&lt;=Parameters!$F$25,Parameters!$E$23*Parameters!$F$23+Parameters!$E$24*(Parameters!$F$24-Parameters!$F$23)+Parameters!$E$25*($A244-Parameters!$F$24),Parameters!$E$23*Parameters!$F$23+Parameters!$E$24*(Parameters!$F$24-Parameters!$F$23)+Parameters!$E$25*(Parameters!$F$25-Parameters!$F$24)+Parameters!$E$26*($A244-Parameters!$F$25)))),_xlfn.IFS($A244&lt;=Parameters!$F$23,Parameters!$E$23*$A244,$A244&lt;=Parameters!$F$24,Parameters!$E$24*$A244,$A244&lt;=Parameters!$F$25,Parameters!$E$25*$A244,$A244&gt;Parameters!$F$25,Parameters!$E$26*$A244))</f>
        <v>17925</v>
      </c>
      <c r="K244" s="290">
        <f t="shared" si="93"/>
        <v>75</v>
      </c>
      <c r="L244" s="290" cm="1">
        <f t="array" ref="L244">IF(Parameters!$D$55="No",IF($A244&lt;=Parameters!$F$28,Parameters!$E$28*$A244,IF($A244&lt;=Parameters!$F$29,Parameters!$E$28*Parameters!$F$28+Parameters!$E$29*($A244-Parameters!$F$28),IF($A244&lt;=Parameters!$F$30,Parameters!$E$28*Parameters!$F$28+Parameters!$E$29*(Parameters!$F$29-Parameters!$F$28)+Parameters!$E$30*($A244-Parameters!$F$29),Parameters!$E$28*Parameters!$F$28+Parameters!$E$29*(Parameters!$F$29-Parameters!$F$28)+Parameters!$E$30*(Parameters!$F$30-Parameters!$F$29)+Parameters!$E$31*($A244-Parameters!$F$30)))),_xlfn.IFS($A244&lt;=Parameters!$F$28,Parameters!$E$28*$A244,$A244&lt;=Parameters!$F$29,Parameters!$E$29*$A244,$A244&lt;=Parameters!$F$30,Parameters!$E$30*$A244,$A244&gt;Parameters!$F$30,Parameters!$E$31*$A244))</f>
        <v>28680</v>
      </c>
      <c r="M244" s="290">
        <f t="shared" si="94"/>
        <v>120</v>
      </c>
      <c r="N244" s="290" cm="1">
        <f t="array" ref="N244">IF(Parameters!$D$55="No",IF($A244&lt;=Parameters!$F$34,Parameters!$E$34*$A244,IF($A244&lt;=Parameters!$F$35,Parameters!$E$34*Parameters!$F$34+Parameters!$E$35*($A244-Parameters!$F$34),IF($A244&lt;=Parameters!$F$36,Parameters!$E$34*Parameters!$F$34+Parameters!$E$35*(Parameters!$F$35-Parameters!$F$34)+Parameters!$E$36*($A244-Parameters!$F$35),Parameters!$E$34*Parameters!$F$34+Parameters!$E$35*(Parameters!$F$35-Parameters!$F$34)+Parameters!$E$36*(Parameters!$F$36-Parameters!$F$35)+Parameters!$E$37*($A244-Parameters!$F$36)))),_xlfn.IFS($A244&lt;=Parameters!$F$34,Parameters!$E$34*$A244,$A244&lt;=Parameters!$F$35,Parameters!$E$35*$A244,$A244&lt;=Parameters!$F$36,Parameters!$E$36*$A244,$A244&gt;Parameters!$F$36,Parameters!$E$37*$A244))</f>
        <v>17925</v>
      </c>
      <c r="O244" s="290">
        <f t="shared" si="118"/>
        <v>75</v>
      </c>
      <c r="P244" s="290" cm="1">
        <f t="array" ref="P244">IF(Parameters!$D$55="No",IF($A244&lt;=Parameters!$F$39,Parameters!$E$39*$A244,IF($A244&lt;=Parameters!$F$40,Parameters!$E$39*Parameters!$F$39+Parameters!$E$40*($A244-Parameters!$F$39),IF($A244&lt;=Parameters!$F$41,Parameters!$E$39*Parameters!$F$39+Parameters!$E$40*(Parameters!$F$40-Parameters!$F$39)+Parameters!$E$41*($A244-Parameters!$F$40),Parameters!$E$39*Parameters!$F$39+Parameters!$E$40*(Parameters!$F$40-Parameters!$F$39)+Parameters!$E$41*(Parameters!$F$41-Parameters!$F$40)+Parameters!$E$42*($A244-Parameters!$F$41)))),_xlfn.IFS($A244&lt;=Parameters!$F$39,Parameters!$E$39*$A244,$A244&lt;=Parameters!$F$40,Parameters!$E$40*$A244,$A244&lt;=Parameters!$F$41,Parameters!$E$41*$A244,$A244&gt;Parameters!$F$41,Parameters!$E$42*$A244))</f>
        <v>29875</v>
      </c>
      <c r="Q244" s="290">
        <f t="shared" si="119"/>
        <v>125</v>
      </c>
      <c r="R244" s="290" cm="1">
        <f t="array" ref="R244">IF(Parameters!$E$55="No",IF($A244&lt;=Parameters!$H$23,Parameters!$G$23*$A244,IF($A244&lt;=Parameters!$H$24,Parameters!$G$23*Parameters!$H$23+Parameters!$G$24*($A244-Parameters!$H$23),IF($A244&lt;=Parameters!$H$25,Parameters!$G$23*Parameters!$H$23+Parameters!$G$24*(Parameters!$H$24-Parameters!$H$23)+Parameters!$G$25*($A244-Parameters!$H$24),Parameters!$G$23*Parameters!$H$23+Parameters!$G$24*(Parameters!$H$24-Parameters!$H$23)+Parameters!$G$25*(Parameters!$H$25-Parameters!$H$24)+Parameters!$G$26*($A244-Parameters!$H$25)))),_xlfn.IFS($A244&lt;=Parameters!$H$23,Parameters!$G$23*$A244,$A244&lt;=Parameters!$H$24,Parameters!$G$24*$A244,$A244&lt;=Parameters!$H$25,Parameters!$G$25*$A244,$A244&gt;Parameters!$H$25,Parameters!$G$26*$A244))</f>
        <v>21510</v>
      </c>
      <c r="S244" s="290">
        <f t="shared" si="95"/>
        <v>90</v>
      </c>
      <c r="T244" s="290" cm="1">
        <f t="array" ref="T244">IF(Parameters!$E$55="No",IF($A244&lt;=Parameters!$H$28,Parameters!$G$28*$A244,IF($A244&lt;=Parameters!$H$29,Parameters!$G$28*Parameters!$H$28+Parameters!$G$29*($A244-Parameters!$H$28),IF($A244&lt;=Parameters!$H$30,Parameters!$G$28*Parameters!$H$28+Parameters!$G$29*(Parameters!$H$29-Parameters!$H$28)+Parameters!$G$30*($A244-Parameters!$H$29),Parameters!$G$28*Parameters!$H$28+Parameters!$G$29*(Parameters!$H$29-Parameters!$H$28)+Parameters!$G$30*(Parameters!$H$30-Parameters!$H$29)+Parameters!$G$31*($A244-Parameters!$H$30)))),_xlfn.IFS($A244&lt;=Parameters!$H$28,Parameters!$G$28*$A244,$A244&lt;=Parameters!$H$29,Parameters!$G$29*$A244,$A244&lt;=Parameters!$H$30,Parameters!$G$30*$A244,$A244&gt;Parameters!$H$30,Parameters!$G$31*$A244))</f>
        <v>28680</v>
      </c>
      <c r="U244" s="290">
        <f t="shared" si="96"/>
        <v>120</v>
      </c>
      <c r="V244" s="290" cm="1">
        <f t="array" ref="V244">IF(Parameters!$E$55="No",IF($A244&lt;=Parameters!$H$34,Parameters!$G$34*$A244,IF($A244&lt;=Parameters!$H$35,Parameters!$G$34*Parameters!$H$34+Parameters!$G$35*($A244-Parameters!$H$34),IF($A244&lt;=Parameters!$H$36,Parameters!$G$34*Parameters!$H$34+Parameters!$G$35*(Parameters!$H$35-Parameters!$H$34)+Parameters!$G$36*($A244-Parameters!$H$35),Parameters!$G$34*Parameters!$H$34+Parameters!$G$35*(Parameters!$H$35-Parameters!$H$34)+Parameters!$G$36*(Parameters!$H$36-Parameters!$H$35)+Parameters!$G$37*($A244-Parameters!$H$36)))),_xlfn.IFS($A244&lt;=Parameters!$H$34,Parameters!$G$34*$A244,$A244&lt;=Parameters!$H$35,Parameters!$G$35*$A244,$A244&lt;=Parameters!$H$36,Parameters!$G$36*$A244,$A244&gt;Parameters!$H$36,Parameters!$G$37*$A244))</f>
        <v>21510</v>
      </c>
      <c r="W244" s="290">
        <f t="shared" si="120"/>
        <v>90</v>
      </c>
      <c r="X244" s="290" cm="1">
        <f t="array" ref="X244">IF(Parameters!$E$55="No",IF($A244&lt;=Parameters!$H$39,Parameters!$G$39*$A244,IF($A244&lt;=Parameters!$H$40,Parameters!$G$39*Parameters!$H$39+Parameters!$G$40*($A244-Parameters!$H$39),IF($A244&lt;=Parameters!$H$41,Parameters!$G$39*Parameters!$H$39+Parameters!$G$40*(Parameters!$H$40-Parameters!$H$39)+Parameters!$G$41*($A244-Parameters!$H$40),Parameters!$G$39*Parameters!$H$39+Parameters!$G$40*(Parameters!$H$40-Parameters!$H$39)+Parameters!$G$41*(Parameters!$H$41-Parameters!$H$40)+Parameters!$G$42*($A244-Parameters!$H$41)))),_xlfn.IFS($A244&lt;=Parameters!$H$39,Parameters!$G$39*$A244,$A244&lt;=Parameters!$H$40,Parameters!$G$40*$A244,$A244&lt;=Parameters!$H$41,Parameters!$G$41*$A244,$A244&gt;Parameters!$H$41,Parameters!$G$42*$A244))</f>
        <v>29875</v>
      </c>
      <c r="Y244" s="290">
        <f t="shared" si="121"/>
        <v>125</v>
      </c>
      <c r="Z244" s="290" cm="1">
        <f t="array" ref="Z244">IF(Parameters!$F$55="No",IF($A244&lt;=Parameters!$J$23,Parameters!$I$23*$A244,IF($A244&lt;=Parameters!$J$24,Parameters!$I$23*Parameters!$J$23+Parameters!$I$24*($A244-Parameters!$J$23),IF($A244&lt;=Parameters!$J$25,Parameters!$I$23*Parameters!$J$23+Parameters!$I$24*(Parameters!$J$24-Parameters!$J$23)+Parameters!$I$25*($A244-Parameters!$J$24),Parameters!$I$23*Parameters!$J$23+Parameters!$I$24*(Parameters!$J$24-Parameters!$J$23)+Parameters!$I$25*(Parameters!$J$25-Parameters!$J$24)+Parameters!$I$26*($A244-Parameters!$J$25)))),_xlfn.IFS($A244&lt;=Parameters!$J$23,Parameters!$I$23*$A244,$A244&lt;=Parameters!$J$24,Parameters!$I$24*$A244,$A244&lt;=Parameters!$J$25,Parameters!$I$25*$A244,$A244&gt;Parameters!$J$25,Parameters!$I$26*$A244))</f>
        <v>26290</v>
      </c>
      <c r="AA244" s="290">
        <f t="shared" si="97"/>
        <v>110</v>
      </c>
      <c r="AB244" s="290" cm="1">
        <f t="array" ref="AB244">IF(Parameters!$F$55="No",IF($A244&lt;=Parameters!$J$28,Parameters!$I$28*$A244,IF($A244&lt;=Parameters!$J$29,Parameters!$I$28*Parameters!$J$28+Parameters!$I$29*($A244-Parameters!$J$28),IF($A244&lt;=Parameters!$J$30,Parameters!$I$28*Parameters!$J$28+Parameters!$I$29*(Parameters!$J$29-Parameters!$J$28)+Parameters!$I$30*($A244-Parameters!$J$29),Parameters!$I$28*Parameters!$J$28+Parameters!$I$29*(Parameters!$J$29-Parameters!$J$28)+Parameters!$I$30*(Parameters!$J$30-Parameters!$J$29)+Parameters!$I$31*($A244-Parameters!$J$30)))),_xlfn.IFS($A244&lt;=Parameters!$J$28,Parameters!$I$28*$A244,$A244&lt;=Parameters!$J$29,Parameters!$I$29*$A244,$A244&lt;=Parameters!$J$30,Parameters!$I$30*$A244,$A244&gt;Parameters!$J$30,Parameters!$I$31*$A244))</f>
        <v>28680</v>
      </c>
      <c r="AC244" s="290">
        <f t="shared" si="98"/>
        <v>120</v>
      </c>
      <c r="AD244" s="290" cm="1">
        <f t="array" ref="AD244">IF(Parameters!$F$55="No",IF($A244&lt;=Parameters!$J$34,Parameters!$I$34*$A244,IF($A244&lt;=Parameters!$J$35,Parameters!$I$34*Parameters!$J$34+Parameters!$I$35*($A244-Parameters!$J$34),IF($A244&lt;=Parameters!$J$36,Parameters!$I$34*Parameters!$J$34+Parameters!$I$35*(Parameters!$J$35-Parameters!$J$34)+Parameters!$I$36*($A244-Parameters!$J$35),Parameters!$I$34*Parameters!$J$34+Parameters!$I$35*(Parameters!$J$35-Parameters!$J$34)+Parameters!$I$36*(Parameters!$J$36-Parameters!$J$35)+Parameters!$I$37*($A244-Parameters!$J$36)))),_xlfn.IFS($A244&lt;=Parameters!$J$34,Parameters!$I$34*$A244,$A244&lt;=Parameters!$J$35,Parameters!$I$35*$A244,$A244&lt;=Parameters!$J$36,Parameters!$I$36*$A244,$A244&gt;Parameters!$J$36,Parameters!$I$37*$A244))</f>
        <v>26290</v>
      </c>
      <c r="AE244" s="290">
        <f t="shared" si="122"/>
        <v>110</v>
      </c>
      <c r="AF244" s="290" cm="1">
        <f t="array" ref="AF244">IF(Parameters!$F$55="No",IF($A244&lt;=Parameters!$J$39,Parameters!$I$39*$A244,IF($A244&lt;=Parameters!$J$40,Parameters!$I$39*Parameters!$J$39+Parameters!$I$40*($A244-Parameters!$J$39),IF($A244&lt;=Parameters!$J$41,Parameters!$I$39*Parameters!$J$39+Parameters!$I$40*(Parameters!$J$40-Parameters!$J$39)+Parameters!$I$41*($A244-Parameters!$J$40),Parameters!$I$39*Parameters!$J$39+Parameters!$I$40*(Parameters!$J$40-Parameters!$J$39)+Parameters!$I$41*(Parameters!$J$41-Parameters!$J$40)+Parameters!$I$42*($A244-Parameters!$J$41)))),_xlfn.IFS($A244&lt;=Parameters!$J$39,Parameters!$I$39*$A244,$A244&lt;=Parameters!$J$40,Parameters!$I$40*$A244,$A244&lt;=Parameters!$J$41,Parameters!$I$41*$A244,$A244&gt;Parameters!$J$41,Parameters!$I$42*$A244))</f>
        <v>29875</v>
      </c>
      <c r="AG244" s="290">
        <f t="shared" si="123"/>
        <v>125</v>
      </c>
      <c r="AI244" s="429">
        <f t="shared" si="99"/>
        <v>60</v>
      </c>
      <c r="AJ244" s="429">
        <f t="shared" si="100"/>
        <v>120</v>
      </c>
      <c r="AK244" s="429">
        <f t="shared" si="101"/>
        <v>60</v>
      </c>
      <c r="AL244" s="429">
        <f t="shared" si="102"/>
        <v>125</v>
      </c>
      <c r="AM244" s="429">
        <f t="shared" si="103"/>
        <v>75</v>
      </c>
      <c r="AN244" s="429">
        <f t="shared" si="104"/>
        <v>120</v>
      </c>
      <c r="AO244" s="429">
        <f t="shared" si="105"/>
        <v>75</v>
      </c>
      <c r="AP244" s="429">
        <f t="shared" si="106"/>
        <v>125</v>
      </c>
      <c r="AQ244" s="429">
        <f t="shared" si="107"/>
        <v>90</v>
      </c>
      <c r="AR244" s="429">
        <f t="shared" si="108"/>
        <v>120</v>
      </c>
      <c r="AS244" s="429">
        <f t="shared" si="109"/>
        <v>90</v>
      </c>
      <c r="AT244" s="429">
        <f t="shared" si="110"/>
        <v>125</v>
      </c>
      <c r="AU244" s="429">
        <f t="shared" si="111"/>
        <v>110</v>
      </c>
      <c r="AV244" s="429">
        <f t="shared" si="112"/>
        <v>120</v>
      </c>
      <c r="AW244" s="429">
        <f t="shared" si="113"/>
        <v>110</v>
      </c>
      <c r="AX244" s="429">
        <f t="shared" si="114"/>
        <v>125</v>
      </c>
    </row>
    <row r="245" spans="1:50">
      <c r="A245" s="414">
        <v>240</v>
      </c>
      <c r="B245" s="290" cm="1">
        <f t="array" ref="B245">IF(Parameters!$C$55="No",IF($A245&lt;=Parameters!$D$23,Parameters!$C$23*$A245,IF($A245&lt;=Parameters!$D$24,Parameters!$C$23*Parameters!$D$23+Parameters!$C$24*($A245-Parameters!$D$23),IF($A245&lt;=Parameters!$D$25,Parameters!$C$23*Parameters!$D$23+Parameters!$C$24*(Parameters!$D$24-Parameters!$D$23)+Parameters!$C$25*($A245-Parameters!$D$24),Parameters!$C$23*Parameters!$D$23+Parameters!$C$24*(Parameters!$D$24-Parameters!$D$23)+Parameters!$C$25*(Parameters!$D$25-Parameters!$D$24)+Parameters!$C$26*($A245-Parameters!$D$25)))),_xlfn.IFS($A245&lt;=Parameters!$D$23,Parameters!$C$23*$A245,$A245&lt;=Parameters!$D$24,Parameters!$C$24*$A245,$A245&lt;=Parameters!$D$25,Parameters!$C$25*$A245,$A245&gt;Parameters!$D$25,Parameters!$C$26*$A245))</f>
        <v>14400</v>
      </c>
      <c r="C245" s="290">
        <f t="shared" si="115"/>
        <v>60</v>
      </c>
      <c r="D245" s="290" cm="1">
        <f t="array" ref="D245">IF(Parameters!$C$55="No",IF($A245&lt;=Parameters!$D$28,Parameters!$C$28*$A245,IF($A245&lt;=Parameters!$D$29,Parameters!$C$28*Parameters!$D$28+Parameters!$C$29*($A245-Parameters!$D$28),IF($A245&lt;=Parameters!$D$30,Parameters!$C$28*Parameters!$D$28+Parameters!$C$29*(Parameters!$D$29-Parameters!$D$28)+Parameters!$C$30*($A245-Parameters!$D$29),Parameters!$C$28*Parameters!$D$28+Parameters!$C$29*(Parameters!$D$29-Parameters!$D$28)+Parameters!$C$30*(Parameters!$D$30-Parameters!$D$29)+Parameters!$C$31*($A245-Parameters!$D$30)))),_xlfn.IFS($A245&lt;=Parameters!$D$28,Parameters!$C$28*$A245,$A245&lt;=Parameters!$D$29,Parameters!$C$29*$A245,$A245&lt;=Parameters!$D$30,Parameters!$C$30*$A245,$A245&gt;Parameters!$D$30,Parameters!$C$31*$A245))</f>
        <v>28800</v>
      </c>
      <c r="E245" s="290">
        <f t="shared" si="115"/>
        <v>120</v>
      </c>
      <c r="F245" s="290" cm="1">
        <f t="array" ref="F245">IF(Parameters!$C$55="No",IF($A245&lt;=Parameters!$D$34,Parameters!$C$34*$A245,IF($A245&lt;=Parameters!$D$35,Parameters!$C$34*Parameters!$D$34+Parameters!$C$35*($A245-Parameters!$D$34),IF($A245&lt;=Parameters!$D$36,Parameters!$C$34*Parameters!$D$34+Parameters!$C$35*(Parameters!$D$35-Parameters!$D$34)+Parameters!$C$36*($A245-Parameters!$D$35),Parameters!$C$34*Parameters!$D$34+Parameters!$C$35*(Parameters!$D$35-Parameters!$D$34)+Parameters!$C$36*(Parameters!$D$36-Parameters!$D$35)+Parameters!$C$37*($A245-Parameters!$D$36)))),_xlfn.IFS($A245&lt;=Parameters!$D$34,Parameters!$C$34*$A245,$A245&lt;=Parameters!$D$35,Parameters!$C$35*$A245,$A245&lt;=Parameters!$D$36,Parameters!$C$36*$A245,$A245&gt;Parameters!$D$36,Parameters!$C$37*$A245))</f>
        <v>14400</v>
      </c>
      <c r="G245" s="290">
        <f t="shared" si="116"/>
        <v>60</v>
      </c>
      <c r="H245" s="290" cm="1">
        <f t="array" ref="H245">IF(Parameters!$C$55="No",IF($A245&lt;=Parameters!$D$39,Parameters!$C$39*$A245,IF($A245&lt;=Parameters!$D$40,Parameters!$C$39*Parameters!$D$39+Parameters!$C$40*($A245-Parameters!$D$39),IF($A245&lt;=Parameters!$D$41,Parameters!$C$39*Parameters!$D$39+Parameters!$C$40*(Parameters!$D$40-Parameters!$D$39)+Parameters!$C$41*($A245-Parameters!$D$40),Parameters!$C$39*Parameters!$D$39+Parameters!$C$40*(Parameters!$D$40-Parameters!$D$39)+Parameters!$C$41*(Parameters!$D$41-Parameters!$D$40)+Parameters!$C$42*($A245-Parameters!$D$41)))),_xlfn.IFS($A245&lt;=Parameters!$D$39,Parameters!$C$39*$A245,$A245&lt;=Parameters!$D$40,Parameters!$C$40*$A245,$A245&lt;=Parameters!$D$41,Parameters!$C$41*$A245,$A245&gt;Parameters!$D$41,Parameters!$C$42*$A245))</f>
        <v>30000</v>
      </c>
      <c r="I245" s="290">
        <f t="shared" si="117"/>
        <v>125</v>
      </c>
      <c r="J245" s="290" cm="1">
        <f t="array" ref="J245">IF(Parameters!$D$55="No",IF($A245&lt;=Parameters!$F$23,Parameters!$E$23*$A245,IF($A245&lt;=Parameters!$F$24,Parameters!$E$23*Parameters!$F$23+Parameters!$E$24*($A245-Parameters!$F$23),IF($A245&lt;=Parameters!$F$25,Parameters!$E$23*Parameters!$F$23+Parameters!$E$24*(Parameters!$F$24-Parameters!$F$23)+Parameters!$E$25*($A245-Parameters!$F$24),Parameters!$E$23*Parameters!$F$23+Parameters!$E$24*(Parameters!$F$24-Parameters!$F$23)+Parameters!$E$25*(Parameters!$F$25-Parameters!$F$24)+Parameters!$E$26*($A245-Parameters!$F$25)))),_xlfn.IFS($A245&lt;=Parameters!$F$23,Parameters!$E$23*$A245,$A245&lt;=Parameters!$F$24,Parameters!$E$24*$A245,$A245&lt;=Parameters!$F$25,Parameters!$E$25*$A245,$A245&gt;Parameters!$F$25,Parameters!$E$26*$A245))</f>
        <v>18000</v>
      </c>
      <c r="K245" s="290">
        <f t="shared" si="93"/>
        <v>75</v>
      </c>
      <c r="L245" s="290" cm="1">
        <f t="array" ref="L245">IF(Parameters!$D$55="No",IF($A245&lt;=Parameters!$F$28,Parameters!$E$28*$A245,IF($A245&lt;=Parameters!$F$29,Parameters!$E$28*Parameters!$F$28+Parameters!$E$29*($A245-Parameters!$F$28),IF($A245&lt;=Parameters!$F$30,Parameters!$E$28*Parameters!$F$28+Parameters!$E$29*(Parameters!$F$29-Parameters!$F$28)+Parameters!$E$30*($A245-Parameters!$F$29),Parameters!$E$28*Parameters!$F$28+Parameters!$E$29*(Parameters!$F$29-Parameters!$F$28)+Parameters!$E$30*(Parameters!$F$30-Parameters!$F$29)+Parameters!$E$31*($A245-Parameters!$F$30)))),_xlfn.IFS($A245&lt;=Parameters!$F$28,Parameters!$E$28*$A245,$A245&lt;=Parameters!$F$29,Parameters!$E$29*$A245,$A245&lt;=Parameters!$F$30,Parameters!$E$30*$A245,$A245&gt;Parameters!$F$30,Parameters!$E$31*$A245))</f>
        <v>28800</v>
      </c>
      <c r="M245" s="290">
        <f t="shared" si="94"/>
        <v>120</v>
      </c>
      <c r="N245" s="290" cm="1">
        <f t="array" ref="N245">IF(Parameters!$D$55="No",IF($A245&lt;=Parameters!$F$34,Parameters!$E$34*$A245,IF($A245&lt;=Parameters!$F$35,Parameters!$E$34*Parameters!$F$34+Parameters!$E$35*($A245-Parameters!$F$34),IF($A245&lt;=Parameters!$F$36,Parameters!$E$34*Parameters!$F$34+Parameters!$E$35*(Parameters!$F$35-Parameters!$F$34)+Parameters!$E$36*($A245-Parameters!$F$35),Parameters!$E$34*Parameters!$F$34+Parameters!$E$35*(Parameters!$F$35-Parameters!$F$34)+Parameters!$E$36*(Parameters!$F$36-Parameters!$F$35)+Parameters!$E$37*($A245-Parameters!$F$36)))),_xlfn.IFS($A245&lt;=Parameters!$F$34,Parameters!$E$34*$A245,$A245&lt;=Parameters!$F$35,Parameters!$E$35*$A245,$A245&lt;=Parameters!$F$36,Parameters!$E$36*$A245,$A245&gt;Parameters!$F$36,Parameters!$E$37*$A245))</f>
        <v>18000</v>
      </c>
      <c r="O245" s="290">
        <f t="shared" si="118"/>
        <v>75</v>
      </c>
      <c r="P245" s="290" cm="1">
        <f t="array" ref="P245">IF(Parameters!$D$55="No",IF($A245&lt;=Parameters!$F$39,Parameters!$E$39*$A245,IF($A245&lt;=Parameters!$F$40,Parameters!$E$39*Parameters!$F$39+Parameters!$E$40*($A245-Parameters!$F$39),IF($A245&lt;=Parameters!$F$41,Parameters!$E$39*Parameters!$F$39+Parameters!$E$40*(Parameters!$F$40-Parameters!$F$39)+Parameters!$E$41*($A245-Parameters!$F$40),Parameters!$E$39*Parameters!$F$39+Parameters!$E$40*(Parameters!$F$40-Parameters!$F$39)+Parameters!$E$41*(Parameters!$F$41-Parameters!$F$40)+Parameters!$E$42*($A245-Parameters!$F$41)))),_xlfn.IFS($A245&lt;=Parameters!$F$39,Parameters!$E$39*$A245,$A245&lt;=Parameters!$F$40,Parameters!$E$40*$A245,$A245&lt;=Parameters!$F$41,Parameters!$E$41*$A245,$A245&gt;Parameters!$F$41,Parameters!$E$42*$A245))</f>
        <v>30000</v>
      </c>
      <c r="Q245" s="290">
        <f t="shared" si="119"/>
        <v>125</v>
      </c>
      <c r="R245" s="290" cm="1">
        <f t="array" ref="R245">IF(Parameters!$E$55="No",IF($A245&lt;=Parameters!$H$23,Parameters!$G$23*$A245,IF($A245&lt;=Parameters!$H$24,Parameters!$G$23*Parameters!$H$23+Parameters!$G$24*($A245-Parameters!$H$23),IF($A245&lt;=Parameters!$H$25,Parameters!$G$23*Parameters!$H$23+Parameters!$G$24*(Parameters!$H$24-Parameters!$H$23)+Parameters!$G$25*($A245-Parameters!$H$24),Parameters!$G$23*Parameters!$H$23+Parameters!$G$24*(Parameters!$H$24-Parameters!$H$23)+Parameters!$G$25*(Parameters!$H$25-Parameters!$H$24)+Parameters!$G$26*($A245-Parameters!$H$25)))),_xlfn.IFS($A245&lt;=Parameters!$H$23,Parameters!$G$23*$A245,$A245&lt;=Parameters!$H$24,Parameters!$G$24*$A245,$A245&lt;=Parameters!$H$25,Parameters!$G$25*$A245,$A245&gt;Parameters!$H$25,Parameters!$G$26*$A245))</f>
        <v>21600</v>
      </c>
      <c r="S245" s="290">
        <f t="shared" si="95"/>
        <v>90</v>
      </c>
      <c r="T245" s="290" cm="1">
        <f t="array" ref="T245">IF(Parameters!$E$55="No",IF($A245&lt;=Parameters!$H$28,Parameters!$G$28*$A245,IF($A245&lt;=Parameters!$H$29,Parameters!$G$28*Parameters!$H$28+Parameters!$G$29*($A245-Parameters!$H$28),IF($A245&lt;=Parameters!$H$30,Parameters!$G$28*Parameters!$H$28+Parameters!$G$29*(Parameters!$H$29-Parameters!$H$28)+Parameters!$G$30*($A245-Parameters!$H$29),Parameters!$G$28*Parameters!$H$28+Parameters!$G$29*(Parameters!$H$29-Parameters!$H$28)+Parameters!$G$30*(Parameters!$H$30-Parameters!$H$29)+Parameters!$G$31*($A245-Parameters!$H$30)))),_xlfn.IFS($A245&lt;=Parameters!$H$28,Parameters!$G$28*$A245,$A245&lt;=Parameters!$H$29,Parameters!$G$29*$A245,$A245&lt;=Parameters!$H$30,Parameters!$G$30*$A245,$A245&gt;Parameters!$H$30,Parameters!$G$31*$A245))</f>
        <v>28800</v>
      </c>
      <c r="U245" s="290">
        <f t="shared" si="96"/>
        <v>120</v>
      </c>
      <c r="V245" s="290" cm="1">
        <f t="array" ref="V245">IF(Parameters!$E$55="No",IF($A245&lt;=Parameters!$H$34,Parameters!$G$34*$A245,IF($A245&lt;=Parameters!$H$35,Parameters!$G$34*Parameters!$H$34+Parameters!$G$35*($A245-Parameters!$H$34),IF($A245&lt;=Parameters!$H$36,Parameters!$G$34*Parameters!$H$34+Parameters!$G$35*(Parameters!$H$35-Parameters!$H$34)+Parameters!$G$36*($A245-Parameters!$H$35),Parameters!$G$34*Parameters!$H$34+Parameters!$G$35*(Parameters!$H$35-Parameters!$H$34)+Parameters!$G$36*(Parameters!$H$36-Parameters!$H$35)+Parameters!$G$37*($A245-Parameters!$H$36)))),_xlfn.IFS($A245&lt;=Parameters!$H$34,Parameters!$G$34*$A245,$A245&lt;=Parameters!$H$35,Parameters!$G$35*$A245,$A245&lt;=Parameters!$H$36,Parameters!$G$36*$A245,$A245&gt;Parameters!$H$36,Parameters!$G$37*$A245))</f>
        <v>21600</v>
      </c>
      <c r="W245" s="290">
        <f t="shared" si="120"/>
        <v>90</v>
      </c>
      <c r="X245" s="290" cm="1">
        <f t="array" ref="X245">IF(Parameters!$E$55="No",IF($A245&lt;=Parameters!$H$39,Parameters!$G$39*$A245,IF($A245&lt;=Parameters!$H$40,Parameters!$G$39*Parameters!$H$39+Parameters!$G$40*($A245-Parameters!$H$39),IF($A245&lt;=Parameters!$H$41,Parameters!$G$39*Parameters!$H$39+Parameters!$G$40*(Parameters!$H$40-Parameters!$H$39)+Parameters!$G$41*($A245-Parameters!$H$40),Parameters!$G$39*Parameters!$H$39+Parameters!$G$40*(Parameters!$H$40-Parameters!$H$39)+Parameters!$G$41*(Parameters!$H$41-Parameters!$H$40)+Parameters!$G$42*($A245-Parameters!$H$41)))),_xlfn.IFS($A245&lt;=Parameters!$H$39,Parameters!$G$39*$A245,$A245&lt;=Parameters!$H$40,Parameters!$G$40*$A245,$A245&lt;=Parameters!$H$41,Parameters!$G$41*$A245,$A245&gt;Parameters!$H$41,Parameters!$G$42*$A245))</f>
        <v>30000</v>
      </c>
      <c r="Y245" s="290">
        <f t="shared" si="121"/>
        <v>125</v>
      </c>
      <c r="Z245" s="290" cm="1">
        <f t="array" ref="Z245">IF(Parameters!$F$55="No",IF($A245&lt;=Parameters!$J$23,Parameters!$I$23*$A245,IF($A245&lt;=Parameters!$J$24,Parameters!$I$23*Parameters!$J$23+Parameters!$I$24*($A245-Parameters!$J$23),IF($A245&lt;=Parameters!$J$25,Parameters!$I$23*Parameters!$J$23+Parameters!$I$24*(Parameters!$J$24-Parameters!$J$23)+Parameters!$I$25*($A245-Parameters!$J$24),Parameters!$I$23*Parameters!$J$23+Parameters!$I$24*(Parameters!$J$24-Parameters!$J$23)+Parameters!$I$25*(Parameters!$J$25-Parameters!$J$24)+Parameters!$I$26*($A245-Parameters!$J$25)))),_xlfn.IFS($A245&lt;=Parameters!$J$23,Parameters!$I$23*$A245,$A245&lt;=Parameters!$J$24,Parameters!$I$24*$A245,$A245&lt;=Parameters!$J$25,Parameters!$I$25*$A245,$A245&gt;Parameters!$J$25,Parameters!$I$26*$A245))</f>
        <v>26400</v>
      </c>
      <c r="AA245" s="290">
        <f t="shared" si="97"/>
        <v>110</v>
      </c>
      <c r="AB245" s="290" cm="1">
        <f t="array" ref="AB245">IF(Parameters!$F$55="No",IF($A245&lt;=Parameters!$J$28,Parameters!$I$28*$A245,IF($A245&lt;=Parameters!$J$29,Parameters!$I$28*Parameters!$J$28+Parameters!$I$29*($A245-Parameters!$J$28),IF($A245&lt;=Parameters!$J$30,Parameters!$I$28*Parameters!$J$28+Parameters!$I$29*(Parameters!$J$29-Parameters!$J$28)+Parameters!$I$30*($A245-Parameters!$J$29),Parameters!$I$28*Parameters!$J$28+Parameters!$I$29*(Parameters!$J$29-Parameters!$J$28)+Parameters!$I$30*(Parameters!$J$30-Parameters!$J$29)+Parameters!$I$31*($A245-Parameters!$J$30)))),_xlfn.IFS($A245&lt;=Parameters!$J$28,Parameters!$I$28*$A245,$A245&lt;=Parameters!$J$29,Parameters!$I$29*$A245,$A245&lt;=Parameters!$J$30,Parameters!$I$30*$A245,$A245&gt;Parameters!$J$30,Parameters!$I$31*$A245))</f>
        <v>28800</v>
      </c>
      <c r="AC245" s="290">
        <f t="shared" si="98"/>
        <v>120</v>
      </c>
      <c r="AD245" s="290" cm="1">
        <f t="array" ref="AD245">IF(Parameters!$F$55="No",IF($A245&lt;=Parameters!$J$34,Parameters!$I$34*$A245,IF($A245&lt;=Parameters!$J$35,Parameters!$I$34*Parameters!$J$34+Parameters!$I$35*($A245-Parameters!$J$34),IF($A245&lt;=Parameters!$J$36,Parameters!$I$34*Parameters!$J$34+Parameters!$I$35*(Parameters!$J$35-Parameters!$J$34)+Parameters!$I$36*($A245-Parameters!$J$35),Parameters!$I$34*Parameters!$J$34+Parameters!$I$35*(Parameters!$J$35-Parameters!$J$34)+Parameters!$I$36*(Parameters!$J$36-Parameters!$J$35)+Parameters!$I$37*($A245-Parameters!$J$36)))),_xlfn.IFS($A245&lt;=Parameters!$J$34,Parameters!$I$34*$A245,$A245&lt;=Parameters!$J$35,Parameters!$I$35*$A245,$A245&lt;=Parameters!$J$36,Parameters!$I$36*$A245,$A245&gt;Parameters!$J$36,Parameters!$I$37*$A245))</f>
        <v>26400</v>
      </c>
      <c r="AE245" s="290">
        <f t="shared" si="122"/>
        <v>110</v>
      </c>
      <c r="AF245" s="290" cm="1">
        <f t="array" ref="AF245">IF(Parameters!$F$55="No",IF($A245&lt;=Parameters!$J$39,Parameters!$I$39*$A245,IF($A245&lt;=Parameters!$J$40,Parameters!$I$39*Parameters!$J$39+Parameters!$I$40*($A245-Parameters!$J$39),IF($A245&lt;=Parameters!$J$41,Parameters!$I$39*Parameters!$J$39+Parameters!$I$40*(Parameters!$J$40-Parameters!$J$39)+Parameters!$I$41*($A245-Parameters!$J$40),Parameters!$I$39*Parameters!$J$39+Parameters!$I$40*(Parameters!$J$40-Parameters!$J$39)+Parameters!$I$41*(Parameters!$J$41-Parameters!$J$40)+Parameters!$I$42*($A245-Parameters!$J$41)))),_xlfn.IFS($A245&lt;=Parameters!$J$39,Parameters!$I$39*$A245,$A245&lt;=Parameters!$J$40,Parameters!$I$40*$A245,$A245&lt;=Parameters!$J$41,Parameters!$I$41*$A245,$A245&gt;Parameters!$J$41,Parameters!$I$42*$A245))</f>
        <v>30000</v>
      </c>
      <c r="AG245" s="290">
        <f t="shared" si="123"/>
        <v>125</v>
      </c>
      <c r="AI245" s="429">
        <f t="shared" si="99"/>
        <v>60</v>
      </c>
      <c r="AJ245" s="429">
        <f t="shared" si="100"/>
        <v>120</v>
      </c>
      <c r="AK245" s="429">
        <f t="shared" si="101"/>
        <v>60</v>
      </c>
      <c r="AL245" s="429">
        <f t="shared" si="102"/>
        <v>125</v>
      </c>
      <c r="AM245" s="429">
        <f t="shared" si="103"/>
        <v>75</v>
      </c>
      <c r="AN245" s="429">
        <f t="shared" si="104"/>
        <v>120</v>
      </c>
      <c r="AO245" s="429">
        <f t="shared" si="105"/>
        <v>75</v>
      </c>
      <c r="AP245" s="429">
        <f t="shared" si="106"/>
        <v>125</v>
      </c>
      <c r="AQ245" s="429">
        <f t="shared" si="107"/>
        <v>90</v>
      </c>
      <c r="AR245" s="429">
        <f t="shared" si="108"/>
        <v>120</v>
      </c>
      <c r="AS245" s="429">
        <f t="shared" si="109"/>
        <v>90</v>
      </c>
      <c r="AT245" s="429">
        <f t="shared" si="110"/>
        <v>125</v>
      </c>
      <c r="AU245" s="429">
        <f t="shared" si="111"/>
        <v>110</v>
      </c>
      <c r="AV245" s="429">
        <f t="shared" si="112"/>
        <v>120</v>
      </c>
      <c r="AW245" s="429">
        <f t="shared" si="113"/>
        <v>110</v>
      </c>
      <c r="AX245" s="429">
        <f t="shared" si="114"/>
        <v>125</v>
      </c>
    </row>
    <row r="246" spans="1:50">
      <c r="A246" s="414">
        <v>241</v>
      </c>
      <c r="B246" s="290" cm="1">
        <f t="array" ref="B246">IF(Parameters!$C$55="No",IF($A246&lt;=Parameters!$D$23,Parameters!$C$23*$A246,IF($A246&lt;=Parameters!$D$24,Parameters!$C$23*Parameters!$D$23+Parameters!$C$24*($A246-Parameters!$D$23),IF($A246&lt;=Parameters!$D$25,Parameters!$C$23*Parameters!$D$23+Parameters!$C$24*(Parameters!$D$24-Parameters!$D$23)+Parameters!$C$25*($A246-Parameters!$D$24),Parameters!$C$23*Parameters!$D$23+Parameters!$C$24*(Parameters!$D$24-Parameters!$D$23)+Parameters!$C$25*(Parameters!$D$25-Parameters!$D$24)+Parameters!$C$26*($A246-Parameters!$D$25)))),_xlfn.IFS($A246&lt;=Parameters!$D$23,Parameters!$C$23*$A246,$A246&lt;=Parameters!$D$24,Parameters!$C$24*$A246,$A246&lt;=Parameters!$D$25,Parameters!$C$25*$A246,$A246&gt;Parameters!$D$25,Parameters!$C$26*$A246))</f>
        <v>14460</v>
      </c>
      <c r="C246" s="290">
        <f t="shared" si="115"/>
        <v>60</v>
      </c>
      <c r="D246" s="290" cm="1">
        <f t="array" ref="D246">IF(Parameters!$C$55="No",IF($A246&lt;=Parameters!$D$28,Parameters!$C$28*$A246,IF($A246&lt;=Parameters!$D$29,Parameters!$C$28*Parameters!$D$28+Parameters!$C$29*($A246-Parameters!$D$28),IF($A246&lt;=Parameters!$D$30,Parameters!$C$28*Parameters!$D$28+Parameters!$C$29*(Parameters!$D$29-Parameters!$D$28)+Parameters!$C$30*($A246-Parameters!$D$29),Parameters!$C$28*Parameters!$D$28+Parameters!$C$29*(Parameters!$D$29-Parameters!$D$28)+Parameters!$C$30*(Parameters!$D$30-Parameters!$D$29)+Parameters!$C$31*($A246-Parameters!$D$30)))),_xlfn.IFS($A246&lt;=Parameters!$D$28,Parameters!$C$28*$A246,$A246&lt;=Parameters!$D$29,Parameters!$C$29*$A246,$A246&lt;=Parameters!$D$30,Parameters!$C$30*$A246,$A246&gt;Parameters!$D$30,Parameters!$C$31*$A246))</f>
        <v>28920</v>
      </c>
      <c r="E246" s="290">
        <f t="shared" si="115"/>
        <v>120</v>
      </c>
      <c r="F246" s="290" cm="1">
        <f t="array" ref="F246">IF(Parameters!$C$55="No",IF($A246&lt;=Parameters!$D$34,Parameters!$C$34*$A246,IF($A246&lt;=Parameters!$D$35,Parameters!$C$34*Parameters!$D$34+Parameters!$C$35*($A246-Parameters!$D$34),IF($A246&lt;=Parameters!$D$36,Parameters!$C$34*Parameters!$D$34+Parameters!$C$35*(Parameters!$D$35-Parameters!$D$34)+Parameters!$C$36*($A246-Parameters!$D$35),Parameters!$C$34*Parameters!$D$34+Parameters!$C$35*(Parameters!$D$35-Parameters!$D$34)+Parameters!$C$36*(Parameters!$D$36-Parameters!$D$35)+Parameters!$C$37*($A246-Parameters!$D$36)))),_xlfn.IFS($A246&lt;=Parameters!$D$34,Parameters!$C$34*$A246,$A246&lt;=Parameters!$D$35,Parameters!$C$35*$A246,$A246&lt;=Parameters!$D$36,Parameters!$C$36*$A246,$A246&gt;Parameters!$D$36,Parameters!$C$37*$A246))</f>
        <v>14460</v>
      </c>
      <c r="G246" s="290">
        <f t="shared" si="116"/>
        <v>60</v>
      </c>
      <c r="H246" s="290" cm="1">
        <f t="array" ref="H246">IF(Parameters!$C$55="No",IF($A246&lt;=Parameters!$D$39,Parameters!$C$39*$A246,IF($A246&lt;=Parameters!$D$40,Parameters!$C$39*Parameters!$D$39+Parameters!$C$40*($A246-Parameters!$D$39),IF($A246&lt;=Parameters!$D$41,Parameters!$C$39*Parameters!$D$39+Parameters!$C$40*(Parameters!$D$40-Parameters!$D$39)+Parameters!$C$41*($A246-Parameters!$D$40),Parameters!$C$39*Parameters!$D$39+Parameters!$C$40*(Parameters!$D$40-Parameters!$D$39)+Parameters!$C$41*(Parameters!$D$41-Parameters!$D$40)+Parameters!$C$42*($A246-Parameters!$D$41)))),_xlfn.IFS($A246&lt;=Parameters!$D$39,Parameters!$C$39*$A246,$A246&lt;=Parameters!$D$40,Parameters!$C$40*$A246,$A246&lt;=Parameters!$D$41,Parameters!$C$41*$A246,$A246&gt;Parameters!$D$41,Parameters!$C$42*$A246))</f>
        <v>30125</v>
      </c>
      <c r="I246" s="290">
        <f t="shared" si="117"/>
        <v>125</v>
      </c>
      <c r="J246" s="290" cm="1">
        <f t="array" ref="J246">IF(Parameters!$D$55="No",IF($A246&lt;=Parameters!$F$23,Parameters!$E$23*$A246,IF($A246&lt;=Parameters!$F$24,Parameters!$E$23*Parameters!$F$23+Parameters!$E$24*($A246-Parameters!$F$23),IF($A246&lt;=Parameters!$F$25,Parameters!$E$23*Parameters!$F$23+Parameters!$E$24*(Parameters!$F$24-Parameters!$F$23)+Parameters!$E$25*($A246-Parameters!$F$24),Parameters!$E$23*Parameters!$F$23+Parameters!$E$24*(Parameters!$F$24-Parameters!$F$23)+Parameters!$E$25*(Parameters!$F$25-Parameters!$F$24)+Parameters!$E$26*($A246-Parameters!$F$25)))),_xlfn.IFS($A246&lt;=Parameters!$F$23,Parameters!$E$23*$A246,$A246&lt;=Parameters!$F$24,Parameters!$E$24*$A246,$A246&lt;=Parameters!$F$25,Parameters!$E$25*$A246,$A246&gt;Parameters!$F$25,Parameters!$E$26*$A246))</f>
        <v>18075</v>
      </c>
      <c r="K246" s="290">
        <f t="shared" si="93"/>
        <v>75</v>
      </c>
      <c r="L246" s="290" cm="1">
        <f t="array" ref="L246">IF(Parameters!$D$55="No",IF($A246&lt;=Parameters!$F$28,Parameters!$E$28*$A246,IF($A246&lt;=Parameters!$F$29,Parameters!$E$28*Parameters!$F$28+Parameters!$E$29*($A246-Parameters!$F$28),IF($A246&lt;=Parameters!$F$30,Parameters!$E$28*Parameters!$F$28+Parameters!$E$29*(Parameters!$F$29-Parameters!$F$28)+Parameters!$E$30*($A246-Parameters!$F$29),Parameters!$E$28*Parameters!$F$28+Parameters!$E$29*(Parameters!$F$29-Parameters!$F$28)+Parameters!$E$30*(Parameters!$F$30-Parameters!$F$29)+Parameters!$E$31*($A246-Parameters!$F$30)))),_xlfn.IFS($A246&lt;=Parameters!$F$28,Parameters!$E$28*$A246,$A246&lt;=Parameters!$F$29,Parameters!$E$29*$A246,$A246&lt;=Parameters!$F$30,Parameters!$E$30*$A246,$A246&gt;Parameters!$F$30,Parameters!$E$31*$A246))</f>
        <v>28920</v>
      </c>
      <c r="M246" s="290">
        <f t="shared" si="94"/>
        <v>120</v>
      </c>
      <c r="N246" s="290" cm="1">
        <f t="array" ref="N246">IF(Parameters!$D$55="No",IF($A246&lt;=Parameters!$F$34,Parameters!$E$34*$A246,IF($A246&lt;=Parameters!$F$35,Parameters!$E$34*Parameters!$F$34+Parameters!$E$35*($A246-Parameters!$F$34),IF($A246&lt;=Parameters!$F$36,Parameters!$E$34*Parameters!$F$34+Parameters!$E$35*(Parameters!$F$35-Parameters!$F$34)+Parameters!$E$36*($A246-Parameters!$F$35),Parameters!$E$34*Parameters!$F$34+Parameters!$E$35*(Parameters!$F$35-Parameters!$F$34)+Parameters!$E$36*(Parameters!$F$36-Parameters!$F$35)+Parameters!$E$37*($A246-Parameters!$F$36)))),_xlfn.IFS($A246&lt;=Parameters!$F$34,Parameters!$E$34*$A246,$A246&lt;=Parameters!$F$35,Parameters!$E$35*$A246,$A246&lt;=Parameters!$F$36,Parameters!$E$36*$A246,$A246&gt;Parameters!$F$36,Parameters!$E$37*$A246))</f>
        <v>18075</v>
      </c>
      <c r="O246" s="290">
        <f t="shared" si="118"/>
        <v>75</v>
      </c>
      <c r="P246" s="290" cm="1">
        <f t="array" ref="P246">IF(Parameters!$D$55="No",IF($A246&lt;=Parameters!$F$39,Parameters!$E$39*$A246,IF($A246&lt;=Parameters!$F$40,Parameters!$E$39*Parameters!$F$39+Parameters!$E$40*($A246-Parameters!$F$39),IF($A246&lt;=Parameters!$F$41,Parameters!$E$39*Parameters!$F$39+Parameters!$E$40*(Parameters!$F$40-Parameters!$F$39)+Parameters!$E$41*($A246-Parameters!$F$40),Parameters!$E$39*Parameters!$F$39+Parameters!$E$40*(Parameters!$F$40-Parameters!$F$39)+Parameters!$E$41*(Parameters!$F$41-Parameters!$F$40)+Parameters!$E$42*($A246-Parameters!$F$41)))),_xlfn.IFS($A246&lt;=Parameters!$F$39,Parameters!$E$39*$A246,$A246&lt;=Parameters!$F$40,Parameters!$E$40*$A246,$A246&lt;=Parameters!$F$41,Parameters!$E$41*$A246,$A246&gt;Parameters!$F$41,Parameters!$E$42*$A246))</f>
        <v>30125</v>
      </c>
      <c r="Q246" s="290">
        <f t="shared" si="119"/>
        <v>125</v>
      </c>
      <c r="R246" s="290" cm="1">
        <f t="array" ref="R246">IF(Parameters!$E$55="No",IF($A246&lt;=Parameters!$H$23,Parameters!$G$23*$A246,IF($A246&lt;=Parameters!$H$24,Parameters!$G$23*Parameters!$H$23+Parameters!$G$24*($A246-Parameters!$H$23),IF($A246&lt;=Parameters!$H$25,Parameters!$G$23*Parameters!$H$23+Parameters!$G$24*(Parameters!$H$24-Parameters!$H$23)+Parameters!$G$25*($A246-Parameters!$H$24),Parameters!$G$23*Parameters!$H$23+Parameters!$G$24*(Parameters!$H$24-Parameters!$H$23)+Parameters!$G$25*(Parameters!$H$25-Parameters!$H$24)+Parameters!$G$26*($A246-Parameters!$H$25)))),_xlfn.IFS($A246&lt;=Parameters!$H$23,Parameters!$G$23*$A246,$A246&lt;=Parameters!$H$24,Parameters!$G$24*$A246,$A246&lt;=Parameters!$H$25,Parameters!$G$25*$A246,$A246&gt;Parameters!$H$25,Parameters!$G$26*$A246))</f>
        <v>21690</v>
      </c>
      <c r="S246" s="290">
        <f t="shared" si="95"/>
        <v>90</v>
      </c>
      <c r="T246" s="290" cm="1">
        <f t="array" ref="T246">IF(Parameters!$E$55="No",IF($A246&lt;=Parameters!$H$28,Parameters!$G$28*$A246,IF($A246&lt;=Parameters!$H$29,Parameters!$G$28*Parameters!$H$28+Parameters!$G$29*($A246-Parameters!$H$28),IF($A246&lt;=Parameters!$H$30,Parameters!$G$28*Parameters!$H$28+Parameters!$G$29*(Parameters!$H$29-Parameters!$H$28)+Parameters!$G$30*($A246-Parameters!$H$29),Parameters!$G$28*Parameters!$H$28+Parameters!$G$29*(Parameters!$H$29-Parameters!$H$28)+Parameters!$G$30*(Parameters!$H$30-Parameters!$H$29)+Parameters!$G$31*($A246-Parameters!$H$30)))),_xlfn.IFS($A246&lt;=Parameters!$H$28,Parameters!$G$28*$A246,$A246&lt;=Parameters!$H$29,Parameters!$G$29*$A246,$A246&lt;=Parameters!$H$30,Parameters!$G$30*$A246,$A246&gt;Parameters!$H$30,Parameters!$G$31*$A246))</f>
        <v>28920</v>
      </c>
      <c r="U246" s="290">
        <f t="shared" si="96"/>
        <v>120</v>
      </c>
      <c r="V246" s="290" cm="1">
        <f t="array" ref="V246">IF(Parameters!$E$55="No",IF($A246&lt;=Parameters!$H$34,Parameters!$G$34*$A246,IF($A246&lt;=Parameters!$H$35,Parameters!$G$34*Parameters!$H$34+Parameters!$G$35*($A246-Parameters!$H$34),IF($A246&lt;=Parameters!$H$36,Parameters!$G$34*Parameters!$H$34+Parameters!$G$35*(Parameters!$H$35-Parameters!$H$34)+Parameters!$G$36*($A246-Parameters!$H$35),Parameters!$G$34*Parameters!$H$34+Parameters!$G$35*(Parameters!$H$35-Parameters!$H$34)+Parameters!$G$36*(Parameters!$H$36-Parameters!$H$35)+Parameters!$G$37*($A246-Parameters!$H$36)))),_xlfn.IFS($A246&lt;=Parameters!$H$34,Parameters!$G$34*$A246,$A246&lt;=Parameters!$H$35,Parameters!$G$35*$A246,$A246&lt;=Parameters!$H$36,Parameters!$G$36*$A246,$A246&gt;Parameters!$H$36,Parameters!$G$37*$A246))</f>
        <v>21690</v>
      </c>
      <c r="W246" s="290">
        <f t="shared" si="120"/>
        <v>90</v>
      </c>
      <c r="X246" s="290" cm="1">
        <f t="array" ref="X246">IF(Parameters!$E$55="No",IF($A246&lt;=Parameters!$H$39,Parameters!$G$39*$A246,IF($A246&lt;=Parameters!$H$40,Parameters!$G$39*Parameters!$H$39+Parameters!$G$40*($A246-Parameters!$H$39),IF($A246&lt;=Parameters!$H$41,Parameters!$G$39*Parameters!$H$39+Parameters!$G$40*(Parameters!$H$40-Parameters!$H$39)+Parameters!$G$41*($A246-Parameters!$H$40),Parameters!$G$39*Parameters!$H$39+Parameters!$G$40*(Parameters!$H$40-Parameters!$H$39)+Parameters!$G$41*(Parameters!$H$41-Parameters!$H$40)+Parameters!$G$42*($A246-Parameters!$H$41)))),_xlfn.IFS($A246&lt;=Parameters!$H$39,Parameters!$G$39*$A246,$A246&lt;=Parameters!$H$40,Parameters!$G$40*$A246,$A246&lt;=Parameters!$H$41,Parameters!$G$41*$A246,$A246&gt;Parameters!$H$41,Parameters!$G$42*$A246))</f>
        <v>30125</v>
      </c>
      <c r="Y246" s="290">
        <f t="shared" si="121"/>
        <v>125</v>
      </c>
      <c r="Z246" s="290" cm="1">
        <f t="array" ref="Z246">IF(Parameters!$F$55="No",IF($A246&lt;=Parameters!$J$23,Parameters!$I$23*$A246,IF($A246&lt;=Parameters!$J$24,Parameters!$I$23*Parameters!$J$23+Parameters!$I$24*($A246-Parameters!$J$23),IF($A246&lt;=Parameters!$J$25,Parameters!$I$23*Parameters!$J$23+Parameters!$I$24*(Parameters!$J$24-Parameters!$J$23)+Parameters!$I$25*($A246-Parameters!$J$24),Parameters!$I$23*Parameters!$J$23+Parameters!$I$24*(Parameters!$J$24-Parameters!$J$23)+Parameters!$I$25*(Parameters!$J$25-Parameters!$J$24)+Parameters!$I$26*($A246-Parameters!$J$25)))),_xlfn.IFS($A246&lt;=Parameters!$J$23,Parameters!$I$23*$A246,$A246&lt;=Parameters!$J$24,Parameters!$I$24*$A246,$A246&lt;=Parameters!$J$25,Parameters!$I$25*$A246,$A246&gt;Parameters!$J$25,Parameters!$I$26*$A246))</f>
        <v>26510</v>
      </c>
      <c r="AA246" s="290">
        <f t="shared" si="97"/>
        <v>110</v>
      </c>
      <c r="AB246" s="290" cm="1">
        <f t="array" ref="AB246">IF(Parameters!$F$55="No",IF($A246&lt;=Parameters!$J$28,Parameters!$I$28*$A246,IF($A246&lt;=Parameters!$J$29,Parameters!$I$28*Parameters!$J$28+Parameters!$I$29*($A246-Parameters!$J$28),IF($A246&lt;=Parameters!$J$30,Parameters!$I$28*Parameters!$J$28+Parameters!$I$29*(Parameters!$J$29-Parameters!$J$28)+Parameters!$I$30*($A246-Parameters!$J$29),Parameters!$I$28*Parameters!$J$28+Parameters!$I$29*(Parameters!$J$29-Parameters!$J$28)+Parameters!$I$30*(Parameters!$J$30-Parameters!$J$29)+Parameters!$I$31*($A246-Parameters!$J$30)))),_xlfn.IFS($A246&lt;=Parameters!$J$28,Parameters!$I$28*$A246,$A246&lt;=Parameters!$J$29,Parameters!$I$29*$A246,$A246&lt;=Parameters!$J$30,Parameters!$I$30*$A246,$A246&gt;Parameters!$J$30,Parameters!$I$31*$A246))</f>
        <v>28920</v>
      </c>
      <c r="AC246" s="290">
        <f t="shared" si="98"/>
        <v>120</v>
      </c>
      <c r="AD246" s="290" cm="1">
        <f t="array" ref="AD246">IF(Parameters!$F$55="No",IF($A246&lt;=Parameters!$J$34,Parameters!$I$34*$A246,IF($A246&lt;=Parameters!$J$35,Parameters!$I$34*Parameters!$J$34+Parameters!$I$35*($A246-Parameters!$J$34),IF($A246&lt;=Parameters!$J$36,Parameters!$I$34*Parameters!$J$34+Parameters!$I$35*(Parameters!$J$35-Parameters!$J$34)+Parameters!$I$36*($A246-Parameters!$J$35),Parameters!$I$34*Parameters!$J$34+Parameters!$I$35*(Parameters!$J$35-Parameters!$J$34)+Parameters!$I$36*(Parameters!$J$36-Parameters!$J$35)+Parameters!$I$37*($A246-Parameters!$J$36)))),_xlfn.IFS($A246&lt;=Parameters!$J$34,Parameters!$I$34*$A246,$A246&lt;=Parameters!$J$35,Parameters!$I$35*$A246,$A246&lt;=Parameters!$J$36,Parameters!$I$36*$A246,$A246&gt;Parameters!$J$36,Parameters!$I$37*$A246))</f>
        <v>26510</v>
      </c>
      <c r="AE246" s="290">
        <f t="shared" si="122"/>
        <v>110</v>
      </c>
      <c r="AF246" s="290" cm="1">
        <f t="array" ref="AF246">IF(Parameters!$F$55="No",IF($A246&lt;=Parameters!$J$39,Parameters!$I$39*$A246,IF($A246&lt;=Parameters!$J$40,Parameters!$I$39*Parameters!$J$39+Parameters!$I$40*($A246-Parameters!$J$39),IF($A246&lt;=Parameters!$J$41,Parameters!$I$39*Parameters!$J$39+Parameters!$I$40*(Parameters!$J$40-Parameters!$J$39)+Parameters!$I$41*($A246-Parameters!$J$40),Parameters!$I$39*Parameters!$J$39+Parameters!$I$40*(Parameters!$J$40-Parameters!$J$39)+Parameters!$I$41*(Parameters!$J$41-Parameters!$J$40)+Parameters!$I$42*($A246-Parameters!$J$41)))),_xlfn.IFS($A246&lt;=Parameters!$J$39,Parameters!$I$39*$A246,$A246&lt;=Parameters!$J$40,Parameters!$I$40*$A246,$A246&lt;=Parameters!$J$41,Parameters!$I$41*$A246,$A246&gt;Parameters!$J$41,Parameters!$I$42*$A246))</f>
        <v>30125</v>
      </c>
      <c r="AG246" s="290">
        <f t="shared" si="123"/>
        <v>125</v>
      </c>
      <c r="AI246" s="429">
        <f t="shared" si="99"/>
        <v>60</v>
      </c>
      <c r="AJ246" s="429">
        <f t="shared" si="100"/>
        <v>120</v>
      </c>
      <c r="AK246" s="429">
        <f t="shared" si="101"/>
        <v>60</v>
      </c>
      <c r="AL246" s="429">
        <f t="shared" si="102"/>
        <v>125</v>
      </c>
      <c r="AM246" s="429">
        <f t="shared" si="103"/>
        <v>75</v>
      </c>
      <c r="AN246" s="429">
        <f t="shared" si="104"/>
        <v>120</v>
      </c>
      <c r="AO246" s="429">
        <f t="shared" si="105"/>
        <v>75</v>
      </c>
      <c r="AP246" s="429">
        <f t="shared" si="106"/>
        <v>125</v>
      </c>
      <c r="AQ246" s="429">
        <f t="shared" si="107"/>
        <v>90</v>
      </c>
      <c r="AR246" s="429">
        <f t="shared" si="108"/>
        <v>120</v>
      </c>
      <c r="AS246" s="429">
        <f t="shared" si="109"/>
        <v>90</v>
      </c>
      <c r="AT246" s="429">
        <f t="shared" si="110"/>
        <v>125</v>
      </c>
      <c r="AU246" s="429">
        <f t="shared" si="111"/>
        <v>110</v>
      </c>
      <c r="AV246" s="429">
        <f t="shared" si="112"/>
        <v>120</v>
      </c>
      <c r="AW246" s="429">
        <f t="shared" si="113"/>
        <v>110</v>
      </c>
      <c r="AX246" s="429">
        <f t="shared" si="114"/>
        <v>125</v>
      </c>
    </row>
    <row r="247" spans="1:50">
      <c r="A247" s="414">
        <v>242</v>
      </c>
      <c r="B247" s="290" cm="1">
        <f t="array" ref="B247">IF(Parameters!$C$55="No",IF($A247&lt;=Parameters!$D$23,Parameters!$C$23*$A247,IF($A247&lt;=Parameters!$D$24,Parameters!$C$23*Parameters!$D$23+Parameters!$C$24*($A247-Parameters!$D$23),IF($A247&lt;=Parameters!$D$25,Parameters!$C$23*Parameters!$D$23+Parameters!$C$24*(Parameters!$D$24-Parameters!$D$23)+Parameters!$C$25*($A247-Parameters!$D$24),Parameters!$C$23*Parameters!$D$23+Parameters!$C$24*(Parameters!$D$24-Parameters!$D$23)+Parameters!$C$25*(Parameters!$D$25-Parameters!$D$24)+Parameters!$C$26*($A247-Parameters!$D$25)))),_xlfn.IFS($A247&lt;=Parameters!$D$23,Parameters!$C$23*$A247,$A247&lt;=Parameters!$D$24,Parameters!$C$24*$A247,$A247&lt;=Parameters!$D$25,Parameters!$C$25*$A247,$A247&gt;Parameters!$D$25,Parameters!$C$26*$A247))</f>
        <v>14520</v>
      </c>
      <c r="C247" s="290">
        <f t="shared" si="115"/>
        <v>60</v>
      </c>
      <c r="D247" s="290" cm="1">
        <f t="array" ref="D247">IF(Parameters!$C$55="No",IF($A247&lt;=Parameters!$D$28,Parameters!$C$28*$A247,IF($A247&lt;=Parameters!$D$29,Parameters!$C$28*Parameters!$D$28+Parameters!$C$29*($A247-Parameters!$D$28),IF($A247&lt;=Parameters!$D$30,Parameters!$C$28*Parameters!$D$28+Parameters!$C$29*(Parameters!$D$29-Parameters!$D$28)+Parameters!$C$30*($A247-Parameters!$D$29),Parameters!$C$28*Parameters!$D$28+Parameters!$C$29*(Parameters!$D$29-Parameters!$D$28)+Parameters!$C$30*(Parameters!$D$30-Parameters!$D$29)+Parameters!$C$31*($A247-Parameters!$D$30)))),_xlfn.IFS($A247&lt;=Parameters!$D$28,Parameters!$C$28*$A247,$A247&lt;=Parameters!$D$29,Parameters!$C$29*$A247,$A247&lt;=Parameters!$D$30,Parameters!$C$30*$A247,$A247&gt;Parameters!$D$30,Parameters!$C$31*$A247))</f>
        <v>29040</v>
      </c>
      <c r="E247" s="290">
        <f t="shared" si="115"/>
        <v>120</v>
      </c>
      <c r="F247" s="290" cm="1">
        <f t="array" ref="F247">IF(Parameters!$C$55="No",IF($A247&lt;=Parameters!$D$34,Parameters!$C$34*$A247,IF($A247&lt;=Parameters!$D$35,Parameters!$C$34*Parameters!$D$34+Parameters!$C$35*($A247-Parameters!$D$34),IF($A247&lt;=Parameters!$D$36,Parameters!$C$34*Parameters!$D$34+Parameters!$C$35*(Parameters!$D$35-Parameters!$D$34)+Parameters!$C$36*($A247-Parameters!$D$35),Parameters!$C$34*Parameters!$D$34+Parameters!$C$35*(Parameters!$D$35-Parameters!$D$34)+Parameters!$C$36*(Parameters!$D$36-Parameters!$D$35)+Parameters!$C$37*($A247-Parameters!$D$36)))),_xlfn.IFS($A247&lt;=Parameters!$D$34,Parameters!$C$34*$A247,$A247&lt;=Parameters!$D$35,Parameters!$C$35*$A247,$A247&lt;=Parameters!$D$36,Parameters!$C$36*$A247,$A247&gt;Parameters!$D$36,Parameters!$C$37*$A247))</f>
        <v>14520</v>
      </c>
      <c r="G247" s="290">
        <f t="shared" si="116"/>
        <v>60</v>
      </c>
      <c r="H247" s="290" cm="1">
        <f t="array" ref="H247">IF(Parameters!$C$55="No",IF($A247&lt;=Parameters!$D$39,Parameters!$C$39*$A247,IF($A247&lt;=Parameters!$D$40,Parameters!$C$39*Parameters!$D$39+Parameters!$C$40*($A247-Parameters!$D$39),IF($A247&lt;=Parameters!$D$41,Parameters!$C$39*Parameters!$D$39+Parameters!$C$40*(Parameters!$D$40-Parameters!$D$39)+Parameters!$C$41*($A247-Parameters!$D$40),Parameters!$C$39*Parameters!$D$39+Parameters!$C$40*(Parameters!$D$40-Parameters!$D$39)+Parameters!$C$41*(Parameters!$D$41-Parameters!$D$40)+Parameters!$C$42*($A247-Parameters!$D$41)))),_xlfn.IFS($A247&lt;=Parameters!$D$39,Parameters!$C$39*$A247,$A247&lt;=Parameters!$D$40,Parameters!$C$40*$A247,$A247&lt;=Parameters!$D$41,Parameters!$C$41*$A247,$A247&gt;Parameters!$D$41,Parameters!$C$42*$A247))</f>
        <v>30250</v>
      </c>
      <c r="I247" s="290">
        <f t="shared" si="117"/>
        <v>125</v>
      </c>
      <c r="J247" s="290" cm="1">
        <f t="array" ref="J247">IF(Parameters!$D$55="No",IF($A247&lt;=Parameters!$F$23,Parameters!$E$23*$A247,IF($A247&lt;=Parameters!$F$24,Parameters!$E$23*Parameters!$F$23+Parameters!$E$24*($A247-Parameters!$F$23),IF($A247&lt;=Parameters!$F$25,Parameters!$E$23*Parameters!$F$23+Parameters!$E$24*(Parameters!$F$24-Parameters!$F$23)+Parameters!$E$25*($A247-Parameters!$F$24),Parameters!$E$23*Parameters!$F$23+Parameters!$E$24*(Parameters!$F$24-Parameters!$F$23)+Parameters!$E$25*(Parameters!$F$25-Parameters!$F$24)+Parameters!$E$26*($A247-Parameters!$F$25)))),_xlfn.IFS($A247&lt;=Parameters!$F$23,Parameters!$E$23*$A247,$A247&lt;=Parameters!$F$24,Parameters!$E$24*$A247,$A247&lt;=Parameters!$F$25,Parameters!$E$25*$A247,$A247&gt;Parameters!$F$25,Parameters!$E$26*$A247))</f>
        <v>18150</v>
      </c>
      <c r="K247" s="290">
        <f t="shared" si="93"/>
        <v>75</v>
      </c>
      <c r="L247" s="290" cm="1">
        <f t="array" ref="L247">IF(Parameters!$D$55="No",IF($A247&lt;=Parameters!$F$28,Parameters!$E$28*$A247,IF($A247&lt;=Parameters!$F$29,Parameters!$E$28*Parameters!$F$28+Parameters!$E$29*($A247-Parameters!$F$28),IF($A247&lt;=Parameters!$F$30,Parameters!$E$28*Parameters!$F$28+Parameters!$E$29*(Parameters!$F$29-Parameters!$F$28)+Parameters!$E$30*($A247-Parameters!$F$29),Parameters!$E$28*Parameters!$F$28+Parameters!$E$29*(Parameters!$F$29-Parameters!$F$28)+Parameters!$E$30*(Parameters!$F$30-Parameters!$F$29)+Parameters!$E$31*($A247-Parameters!$F$30)))),_xlfn.IFS($A247&lt;=Parameters!$F$28,Parameters!$E$28*$A247,$A247&lt;=Parameters!$F$29,Parameters!$E$29*$A247,$A247&lt;=Parameters!$F$30,Parameters!$E$30*$A247,$A247&gt;Parameters!$F$30,Parameters!$E$31*$A247))</f>
        <v>29040</v>
      </c>
      <c r="M247" s="290">
        <f t="shared" si="94"/>
        <v>120</v>
      </c>
      <c r="N247" s="290" cm="1">
        <f t="array" ref="N247">IF(Parameters!$D$55="No",IF($A247&lt;=Parameters!$F$34,Parameters!$E$34*$A247,IF($A247&lt;=Parameters!$F$35,Parameters!$E$34*Parameters!$F$34+Parameters!$E$35*($A247-Parameters!$F$34),IF($A247&lt;=Parameters!$F$36,Parameters!$E$34*Parameters!$F$34+Parameters!$E$35*(Parameters!$F$35-Parameters!$F$34)+Parameters!$E$36*($A247-Parameters!$F$35),Parameters!$E$34*Parameters!$F$34+Parameters!$E$35*(Parameters!$F$35-Parameters!$F$34)+Parameters!$E$36*(Parameters!$F$36-Parameters!$F$35)+Parameters!$E$37*($A247-Parameters!$F$36)))),_xlfn.IFS($A247&lt;=Parameters!$F$34,Parameters!$E$34*$A247,$A247&lt;=Parameters!$F$35,Parameters!$E$35*$A247,$A247&lt;=Parameters!$F$36,Parameters!$E$36*$A247,$A247&gt;Parameters!$F$36,Parameters!$E$37*$A247))</f>
        <v>18150</v>
      </c>
      <c r="O247" s="290">
        <f t="shared" si="118"/>
        <v>75</v>
      </c>
      <c r="P247" s="290" cm="1">
        <f t="array" ref="P247">IF(Parameters!$D$55="No",IF($A247&lt;=Parameters!$F$39,Parameters!$E$39*$A247,IF($A247&lt;=Parameters!$F$40,Parameters!$E$39*Parameters!$F$39+Parameters!$E$40*($A247-Parameters!$F$39),IF($A247&lt;=Parameters!$F$41,Parameters!$E$39*Parameters!$F$39+Parameters!$E$40*(Parameters!$F$40-Parameters!$F$39)+Parameters!$E$41*($A247-Parameters!$F$40),Parameters!$E$39*Parameters!$F$39+Parameters!$E$40*(Parameters!$F$40-Parameters!$F$39)+Parameters!$E$41*(Parameters!$F$41-Parameters!$F$40)+Parameters!$E$42*($A247-Parameters!$F$41)))),_xlfn.IFS($A247&lt;=Parameters!$F$39,Parameters!$E$39*$A247,$A247&lt;=Parameters!$F$40,Parameters!$E$40*$A247,$A247&lt;=Parameters!$F$41,Parameters!$E$41*$A247,$A247&gt;Parameters!$F$41,Parameters!$E$42*$A247))</f>
        <v>30250</v>
      </c>
      <c r="Q247" s="290">
        <f t="shared" si="119"/>
        <v>125</v>
      </c>
      <c r="R247" s="290" cm="1">
        <f t="array" ref="R247">IF(Parameters!$E$55="No",IF($A247&lt;=Parameters!$H$23,Parameters!$G$23*$A247,IF($A247&lt;=Parameters!$H$24,Parameters!$G$23*Parameters!$H$23+Parameters!$G$24*($A247-Parameters!$H$23),IF($A247&lt;=Parameters!$H$25,Parameters!$G$23*Parameters!$H$23+Parameters!$G$24*(Parameters!$H$24-Parameters!$H$23)+Parameters!$G$25*($A247-Parameters!$H$24),Parameters!$G$23*Parameters!$H$23+Parameters!$G$24*(Parameters!$H$24-Parameters!$H$23)+Parameters!$G$25*(Parameters!$H$25-Parameters!$H$24)+Parameters!$G$26*($A247-Parameters!$H$25)))),_xlfn.IFS($A247&lt;=Parameters!$H$23,Parameters!$G$23*$A247,$A247&lt;=Parameters!$H$24,Parameters!$G$24*$A247,$A247&lt;=Parameters!$H$25,Parameters!$G$25*$A247,$A247&gt;Parameters!$H$25,Parameters!$G$26*$A247))</f>
        <v>21780</v>
      </c>
      <c r="S247" s="290">
        <f t="shared" si="95"/>
        <v>90</v>
      </c>
      <c r="T247" s="290" cm="1">
        <f t="array" ref="T247">IF(Parameters!$E$55="No",IF($A247&lt;=Parameters!$H$28,Parameters!$G$28*$A247,IF($A247&lt;=Parameters!$H$29,Parameters!$G$28*Parameters!$H$28+Parameters!$G$29*($A247-Parameters!$H$28),IF($A247&lt;=Parameters!$H$30,Parameters!$G$28*Parameters!$H$28+Parameters!$G$29*(Parameters!$H$29-Parameters!$H$28)+Parameters!$G$30*($A247-Parameters!$H$29),Parameters!$G$28*Parameters!$H$28+Parameters!$G$29*(Parameters!$H$29-Parameters!$H$28)+Parameters!$G$30*(Parameters!$H$30-Parameters!$H$29)+Parameters!$G$31*($A247-Parameters!$H$30)))),_xlfn.IFS($A247&lt;=Parameters!$H$28,Parameters!$G$28*$A247,$A247&lt;=Parameters!$H$29,Parameters!$G$29*$A247,$A247&lt;=Parameters!$H$30,Parameters!$G$30*$A247,$A247&gt;Parameters!$H$30,Parameters!$G$31*$A247))</f>
        <v>29040</v>
      </c>
      <c r="U247" s="290">
        <f t="shared" si="96"/>
        <v>120</v>
      </c>
      <c r="V247" s="290" cm="1">
        <f t="array" ref="V247">IF(Parameters!$E$55="No",IF($A247&lt;=Parameters!$H$34,Parameters!$G$34*$A247,IF($A247&lt;=Parameters!$H$35,Parameters!$G$34*Parameters!$H$34+Parameters!$G$35*($A247-Parameters!$H$34),IF($A247&lt;=Parameters!$H$36,Parameters!$G$34*Parameters!$H$34+Parameters!$G$35*(Parameters!$H$35-Parameters!$H$34)+Parameters!$G$36*($A247-Parameters!$H$35),Parameters!$G$34*Parameters!$H$34+Parameters!$G$35*(Parameters!$H$35-Parameters!$H$34)+Parameters!$G$36*(Parameters!$H$36-Parameters!$H$35)+Parameters!$G$37*($A247-Parameters!$H$36)))),_xlfn.IFS($A247&lt;=Parameters!$H$34,Parameters!$G$34*$A247,$A247&lt;=Parameters!$H$35,Parameters!$G$35*$A247,$A247&lt;=Parameters!$H$36,Parameters!$G$36*$A247,$A247&gt;Parameters!$H$36,Parameters!$G$37*$A247))</f>
        <v>21780</v>
      </c>
      <c r="W247" s="290">
        <f t="shared" si="120"/>
        <v>90</v>
      </c>
      <c r="X247" s="290" cm="1">
        <f t="array" ref="X247">IF(Parameters!$E$55="No",IF($A247&lt;=Parameters!$H$39,Parameters!$G$39*$A247,IF($A247&lt;=Parameters!$H$40,Parameters!$G$39*Parameters!$H$39+Parameters!$G$40*($A247-Parameters!$H$39),IF($A247&lt;=Parameters!$H$41,Parameters!$G$39*Parameters!$H$39+Parameters!$G$40*(Parameters!$H$40-Parameters!$H$39)+Parameters!$G$41*($A247-Parameters!$H$40),Parameters!$G$39*Parameters!$H$39+Parameters!$G$40*(Parameters!$H$40-Parameters!$H$39)+Parameters!$G$41*(Parameters!$H$41-Parameters!$H$40)+Parameters!$G$42*($A247-Parameters!$H$41)))),_xlfn.IFS($A247&lt;=Parameters!$H$39,Parameters!$G$39*$A247,$A247&lt;=Parameters!$H$40,Parameters!$G$40*$A247,$A247&lt;=Parameters!$H$41,Parameters!$G$41*$A247,$A247&gt;Parameters!$H$41,Parameters!$G$42*$A247))</f>
        <v>30250</v>
      </c>
      <c r="Y247" s="290">
        <f t="shared" si="121"/>
        <v>125</v>
      </c>
      <c r="Z247" s="290" cm="1">
        <f t="array" ref="Z247">IF(Parameters!$F$55="No",IF($A247&lt;=Parameters!$J$23,Parameters!$I$23*$A247,IF($A247&lt;=Parameters!$J$24,Parameters!$I$23*Parameters!$J$23+Parameters!$I$24*($A247-Parameters!$J$23),IF($A247&lt;=Parameters!$J$25,Parameters!$I$23*Parameters!$J$23+Parameters!$I$24*(Parameters!$J$24-Parameters!$J$23)+Parameters!$I$25*($A247-Parameters!$J$24),Parameters!$I$23*Parameters!$J$23+Parameters!$I$24*(Parameters!$J$24-Parameters!$J$23)+Parameters!$I$25*(Parameters!$J$25-Parameters!$J$24)+Parameters!$I$26*($A247-Parameters!$J$25)))),_xlfn.IFS($A247&lt;=Parameters!$J$23,Parameters!$I$23*$A247,$A247&lt;=Parameters!$J$24,Parameters!$I$24*$A247,$A247&lt;=Parameters!$J$25,Parameters!$I$25*$A247,$A247&gt;Parameters!$J$25,Parameters!$I$26*$A247))</f>
        <v>26620</v>
      </c>
      <c r="AA247" s="290">
        <f t="shared" si="97"/>
        <v>110</v>
      </c>
      <c r="AB247" s="290" cm="1">
        <f t="array" ref="AB247">IF(Parameters!$F$55="No",IF($A247&lt;=Parameters!$J$28,Parameters!$I$28*$A247,IF($A247&lt;=Parameters!$J$29,Parameters!$I$28*Parameters!$J$28+Parameters!$I$29*($A247-Parameters!$J$28),IF($A247&lt;=Parameters!$J$30,Parameters!$I$28*Parameters!$J$28+Parameters!$I$29*(Parameters!$J$29-Parameters!$J$28)+Parameters!$I$30*($A247-Parameters!$J$29),Parameters!$I$28*Parameters!$J$28+Parameters!$I$29*(Parameters!$J$29-Parameters!$J$28)+Parameters!$I$30*(Parameters!$J$30-Parameters!$J$29)+Parameters!$I$31*($A247-Parameters!$J$30)))),_xlfn.IFS($A247&lt;=Parameters!$J$28,Parameters!$I$28*$A247,$A247&lt;=Parameters!$J$29,Parameters!$I$29*$A247,$A247&lt;=Parameters!$J$30,Parameters!$I$30*$A247,$A247&gt;Parameters!$J$30,Parameters!$I$31*$A247))</f>
        <v>29040</v>
      </c>
      <c r="AC247" s="290">
        <f t="shared" si="98"/>
        <v>120</v>
      </c>
      <c r="AD247" s="290" cm="1">
        <f t="array" ref="AD247">IF(Parameters!$F$55="No",IF($A247&lt;=Parameters!$J$34,Parameters!$I$34*$A247,IF($A247&lt;=Parameters!$J$35,Parameters!$I$34*Parameters!$J$34+Parameters!$I$35*($A247-Parameters!$J$34),IF($A247&lt;=Parameters!$J$36,Parameters!$I$34*Parameters!$J$34+Parameters!$I$35*(Parameters!$J$35-Parameters!$J$34)+Parameters!$I$36*($A247-Parameters!$J$35),Parameters!$I$34*Parameters!$J$34+Parameters!$I$35*(Parameters!$J$35-Parameters!$J$34)+Parameters!$I$36*(Parameters!$J$36-Parameters!$J$35)+Parameters!$I$37*($A247-Parameters!$J$36)))),_xlfn.IFS($A247&lt;=Parameters!$J$34,Parameters!$I$34*$A247,$A247&lt;=Parameters!$J$35,Parameters!$I$35*$A247,$A247&lt;=Parameters!$J$36,Parameters!$I$36*$A247,$A247&gt;Parameters!$J$36,Parameters!$I$37*$A247))</f>
        <v>26620</v>
      </c>
      <c r="AE247" s="290">
        <f t="shared" si="122"/>
        <v>110</v>
      </c>
      <c r="AF247" s="290" cm="1">
        <f t="array" ref="AF247">IF(Parameters!$F$55="No",IF($A247&lt;=Parameters!$J$39,Parameters!$I$39*$A247,IF($A247&lt;=Parameters!$J$40,Parameters!$I$39*Parameters!$J$39+Parameters!$I$40*($A247-Parameters!$J$39),IF($A247&lt;=Parameters!$J$41,Parameters!$I$39*Parameters!$J$39+Parameters!$I$40*(Parameters!$J$40-Parameters!$J$39)+Parameters!$I$41*($A247-Parameters!$J$40),Parameters!$I$39*Parameters!$J$39+Parameters!$I$40*(Parameters!$J$40-Parameters!$J$39)+Parameters!$I$41*(Parameters!$J$41-Parameters!$J$40)+Parameters!$I$42*($A247-Parameters!$J$41)))),_xlfn.IFS($A247&lt;=Parameters!$J$39,Parameters!$I$39*$A247,$A247&lt;=Parameters!$J$40,Parameters!$I$40*$A247,$A247&lt;=Parameters!$J$41,Parameters!$I$41*$A247,$A247&gt;Parameters!$J$41,Parameters!$I$42*$A247))</f>
        <v>30250</v>
      </c>
      <c r="AG247" s="290">
        <f t="shared" si="123"/>
        <v>125</v>
      </c>
      <c r="AI247" s="429">
        <f t="shared" si="99"/>
        <v>60</v>
      </c>
      <c r="AJ247" s="429">
        <f t="shared" si="100"/>
        <v>120</v>
      </c>
      <c r="AK247" s="429">
        <f t="shared" si="101"/>
        <v>60</v>
      </c>
      <c r="AL247" s="429">
        <f t="shared" si="102"/>
        <v>125</v>
      </c>
      <c r="AM247" s="429">
        <f t="shared" si="103"/>
        <v>75</v>
      </c>
      <c r="AN247" s="429">
        <f t="shared" si="104"/>
        <v>120</v>
      </c>
      <c r="AO247" s="429">
        <f t="shared" si="105"/>
        <v>75</v>
      </c>
      <c r="AP247" s="429">
        <f t="shared" si="106"/>
        <v>125</v>
      </c>
      <c r="AQ247" s="429">
        <f t="shared" si="107"/>
        <v>90</v>
      </c>
      <c r="AR247" s="429">
        <f t="shared" si="108"/>
        <v>120</v>
      </c>
      <c r="AS247" s="429">
        <f t="shared" si="109"/>
        <v>90</v>
      </c>
      <c r="AT247" s="429">
        <f t="shared" si="110"/>
        <v>125</v>
      </c>
      <c r="AU247" s="429">
        <f t="shared" si="111"/>
        <v>110</v>
      </c>
      <c r="AV247" s="429">
        <f t="shared" si="112"/>
        <v>120</v>
      </c>
      <c r="AW247" s="429">
        <f t="shared" si="113"/>
        <v>110</v>
      </c>
      <c r="AX247" s="429">
        <f t="shared" si="114"/>
        <v>125</v>
      </c>
    </row>
    <row r="248" spans="1:50">
      <c r="A248" s="414">
        <v>243</v>
      </c>
      <c r="B248" s="290" cm="1">
        <f t="array" ref="B248">IF(Parameters!$C$55="No",IF($A248&lt;=Parameters!$D$23,Parameters!$C$23*$A248,IF($A248&lt;=Parameters!$D$24,Parameters!$C$23*Parameters!$D$23+Parameters!$C$24*($A248-Parameters!$D$23),IF($A248&lt;=Parameters!$D$25,Parameters!$C$23*Parameters!$D$23+Parameters!$C$24*(Parameters!$D$24-Parameters!$D$23)+Parameters!$C$25*($A248-Parameters!$D$24),Parameters!$C$23*Parameters!$D$23+Parameters!$C$24*(Parameters!$D$24-Parameters!$D$23)+Parameters!$C$25*(Parameters!$D$25-Parameters!$D$24)+Parameters!$C$26*($A248-Parameters!$D$25)))),_xlfn.IFS($A248&lt;=Parameters!$D$23,Parameters!$C$23*$A248,$A248&lt;=Parameters!$D$24,Parameters!$C$24*$A248,$A248&lt;=Parameters!$D$25,Parameters!$C$25*$A248,$A248&gt;Parameters!$D$25,Parameters!$C$26*$A248))</f>
        <v>14580</v>
      </c>
      <c r="C248" s="290">
        <f t="shared" si="115"/>
        <v>60</v>
      </c>
      <c r="D248" s="290" cm="1">
        <f t="array" ref="D248">IF(Parameters!$C$55="No",IF($A248&lt;=Parameters!$D$28,Parameters!$C$28*$A248,IF($A248&lt;=Parameters!$D$29,Parameters!$C$28*Parameters!$D$28+Parameters!$C$29*($A248-Parameters!$D$28),IF($A248&lt;=Parameters!$D$30,Parameters!$C$28*Parameters!$D$28+Parameters!$C$29*(Parameters!$D$29-Parameters!$D$28)+Parameters!$C$30*($A248-Parameters!$D$29),Parameters!$C$28*Parameters!$D$28+Parameters!$C$29*(Parameters!$D$29-Parameters!$D$28)+Parameters!$C$30*(Parameters!$D$30-Parameters!$D$29)+Parameters!$C$31*($A248-Parameters!$D$30)))),_xlfn.IFS($A248&lt;=Parameters!$D$28,Parameters!$C$28*$A248,$A248&lt;=Parameters!$D$29,Parameters!$C$29*$A248,$A248&lt;=Parameters!$D$30,Parameters!$C$30*$A248,$A248&gt;Parameters!$D$30,Parameters!$C$31*$A248))</f>
        <v>29160</v>
      </c>
      <c r="E248" s="290">
        <f t="shared" si="115"/>
        <v>120</v>
      </c>
      <c r="F248" s="290" cm="1">
        <f t="array" ref="F248">IF(Parameters!$C$55="No",IF($A248&lt;=Parameters!$D$34,Parameters!$C$34*$A248,IF($A248&lt;=Parameters!$D$35,Parameters!$C$34*Parameters!$D$34+Parameters!$C$35*($A248-Parameters!$D$34),IF($A248&lt;=Parameters!$D$36,Parameters!$C$34*Parameters!$D$34+Parameters!$C$35*(Parameters!$D$35-Parameters!$D$34)+Parameters!$C$36*($A248-Parameters!$D$35),Parameters!$C$34*Parameters!$D$34+Parameters!$C$35*(Parameters!$D$35-Parameters!$D$34)+Parameters!$C$36*(Parameters!$D$36-Parameters!$D$35)+Parameters!$C$37*($A248-Parameters!$D$36)))),_xlfn.IFS($A248&lt;=Parameters!$D$34,Parameters!$C$34*$A248,$A248&lt;=Parameters!$D$35,Parameters!$C$35*$A248,$A248&lt;=Parameters!$D$36,Parameters!$C$36*$A248,$A248&gt;Parameters!$D$36,Parameters!$C$37*$A248))</f>
        <v>14580</v>
      </c>
      <c r="G248" s="290">
        <f t="shared" si="116"/>
        <v>60</v>
      </c>
      <c r="H248" s="290" cm="1">
        <f t="array" ref="H248">IF(Parameters!$C$55="No",IF($A248&lt;=Parameters!$D$39,Parameters!$C$39*$A248,IF($A248&lt;=Parameters!$D$40,Parameters!$C$39*Parameters!$D$39+Parameters!$C$40*($A248-Parameters!$D$39),IF($A248&lt;=Parameters!$D$41,Parameters!$C$39*Parameters!$D$39+Parameters!$C$40*(Parameters!$D$40-Parameters!$D$39)+Parameters!$C$41*($A248-Parameters!$D$40),Parameters!$C$39*Parameters!$D$39+Parameters!$C$40*(Parameters!$D$40-Parameters!$D$39)+Parameters!$C$41*(Parameters!$D$41-Parameters!$D$40)+Parameters!$C$42*($A248-Parameters!$D$41)))),_xlfn.IFS($A248&lt;=Parameters!$D$39,Parameters!$C$39*$A248,$A248&lt;=Parameters!$D$40,Parameters!$C$40*$A248,$A248&lt;=Parameters!$D$41,Parameters!$C$41*$A248,$A248&gt;Parameters!$D$41,Parameters!$C$42*$A248))</f>
        <v>30375</v>
      </c>
      <c r="I248" s="290">
        <f t="shared" si="117"/>
        <v>125</v>
      </c>
      <c r="J248" s="290" cm="1">
        <f t="array" ref="J248">IF(Parameters!$D$55="No",IF($A248&lt;=Parameters!$F$23,Parameters!$E$23*$A248,IF($A248&lt;=Parameters!$F$24,Parameters!$E$23*Parameters!$F$23+Parameters!$E$24*($A248-Parameters!$F$23),IF($A248&lt;=Parameters!$F$25,Parameters!$E$23*Parameters!$F$23+Parameters!$E$24*(Parameters!$F$24-Parameters!$F$23)+Parameters!$E$25*($A248-Parameters!$F$24),Parameters!$E$23*Parameters!$F$23+Parameters!$E$24*(Parameters!$F$24-Parameters!$F$23)+Parameters!$E$25*(Parameters!$F$25-Parameters!$F$24)+Parameters!$E$26*($A248-Parameters!$F$25)))),_xlfn.IFS($A248&lt;=Parameters!$F$23,Parameters!$E$23*$A248,$A248&lt;=Parameters!$F$24,Parameters!$E$24*$A248,$A248&lt;=Parameters!$F$25,Parameters!$E$25*$A248,$A248&gt;Parameters!$F$25,Parameters!$E$26*$A248))</f>
        <v>18225</v>
      </c>
      <c r="K248" s="290">
        <f t="shared" si="93"/>
        <v>75</v>
      </c>
      <c r="L248" s="290" cm="1">
        <f t="array" ref="L248">IF(Parameters!$D$55="No",IF($A248&lt;=Parameters!$F$28,Parameters!$E$28*$A248,IF($A248&lt;=Parameters!$F$29,Parameters!$E$28*Parameters!$F$28+Parameters!$E$29*($A248-Parameters!$F$28),IF($A248&lt;=Parameters!$F$30,Parameters!$E$28*Parameters!$F$28+Parameters!$E$29*(Parameters!$F$29-Parameters!$F$28)+Parameters!$E$30*($A248-Parameters!$F$29),Parameters!$E$28*Parameters!$F$28+Parameters!$E$29*(Parameters!$F$29-Parameters!$F$28)+Parameters!$E$30*(Parameters!$F$30-Parameters!$F$29)+Parameters!$E$31*($A248-Parameters!$F$30)))),_xlfn.IFS($A248&lt;=Parameters!$F$28,Parameters!$E$28*$A248,$A248&lt;=Parameters!$F$29,Parameters!$E$29*$A248,$A248&lt;=Parameters!$F$30,Parameters!$E$30*$A248,$A248&gt;Parameters!$F$30,Parameters!$E$31*$A248))</f>
        <v>29160</v>
      </c>
      <c r="M248" s="290">
        <f t="shared" si="94"/>
        <v>120</v>
      </c>
      <c r="N248" s="290" cm="1">
        <f t="array" ref="N248">IF(Parameters!$D$55="No",IF($A248&lt;=Parameters!$F$34,Parameters!$E$34*$A248,IF($A248&lt;=Parameters!$F$35,Parameters!$E$34*Parameters!$F$34+Parameters!$E$35*($A248-Parameters!$F$34),IF($A248&lt;=Parameters!$F$36,Parameters!$E$34*Parameters!$F$34+Parameters!$E$35*(Parameters!$F$35-Parameters!$F$34)+Parameters!$E$36*($A248-Parameters!$F$35),Parameters!$E$34*Parameters!$F$34+Parameters!$E$35*(Parameters!$F$35-Parameters!$F$34)+Parameters!$E$36*(Parameters!$F$36-Parameters!$F$35)+Parameters!$E$37*($A248-Parameters!$F$36)))),_xlfn.IFS($A248&lt;=Parameters!$F$34,Parameters!$E$34*$A248,$A248&lt;=Parameters!$F$35,Parameters!$E$35*$A248,$A248&lt;=Parameters!$F$36,Parameters!$E$36*$A248,$A248&gt;Parameters!$F$36,Parameters!$E$37*$A248))</f>
        <v>18225</v>
      </c>
      <c r="O248" s="290">
        <f t="shared" si="118"/>
        <v>75</v>
      </c>
      <c r="P248" s="290" cm="1">
        <f t="array" ref="P248">IF(Parameters!$D$55="No",IF($A248&lt;=Parameters!$F$39,Parameters!$E$39*$A248,IF($A248&lt;=Parameters!$F$40,Parameters!$E$39*Parameters!$F$39+Parameters!$E$40*($A248-Parameters!$F$39),IF($A248&lt;=Parameters!$F$41,Parameters!$E$39*Parameters!$F$39+Parameters!$E$40*(Parameters!$F$40-Parameters!$F$39)+Parameters!$E$41*($A248-Parameters!$F$40),Parameters!$E$39*Parameters!$F$39+Parameters!$E$40*(Parameters!$F$40-Parameters!$F$39)+Parameters!$E$41*(Parameters!$F$41-Parameters!$F$40)+Parameters!$E$42*($A248-Parameters!$F$41)))),_xlfn.IFS($A248&lt;=Parameters!$F$39,Parameters!$E$39*$A248,$A248&lt;=Parameters!$F$40,Parameters!$E$40*$A248,$A248&lt;=Parameters!$F$41,Parameters!$E$41*$A248,$A248&gt;Parameters!$F$41,Parameters!$E$42*$A248))</f>
        <v>30375</v>
      </c>
      <c r="Q248" s="290">
        <f t="shared" si="119"/>
        <v>125</v>
      </c>
      <c r="R248" s="290" cm="1">
        <f t="array" ref="R248">IF(Parameters!$E$55="No",IF($A248&lt;=Parameters!$H$23,Parameters!$G$23*$A248,IF($A248&lt;=Parameters!$H$24,Parameters!$G$23*Parameters!$H$23+Parameters!$G$24*($A248-Parameters!$H$23),IF($A248&lt;=Parameters!$H$25,Parameters!$G$23*Parameters!$H$23+Parameters!$G$24*(Parameters!$H$24-Parameters!$H$23)+Parameters!$G$25*($A248-Parameters!$H$24),Parameters!$G$23*Parameters!$H$23+Parameters!$G$24*(Parameters!$H$24-Parameters!$H$23)+Parameters!$G$25*(Parameters!$H$25-Parameters!$H$24)+Parameters!$G$26*($A248-Parameters!$H$25)))),_xlfn.IFS($A248&lt;=Parameters!$H$23,Parameters!$G$23*$A248,$A248&lt;=Parameters!$H$24,Parameters!$G$24*$A248,$A248&lt;=Parameters!$H$25,Parameters!$G$25*$A248,$A248&gt;Parameters!$H$25,Parameters!$G$26*$A248))</f>
        <v>21870</v>
      </c>
      <c r="S248" s="290">
        <f t="shared" si="95"/>
        <v>90</v>
      </c>
      <c r="T248" s="290" cm="1">
        <f t="array" ref="T248">IF(Parameters!$E$55="No",IF($A248&lt;=Parameters!$H$28,Parameters!$G$28*$A248,IF($A248&lt;=Parameters!$H$29,Parameters!$G$28*Parameters!$H$28+Parameters!$G$29*($A248-Parameters!$H$28),IF($A248&lt;=Parameters!$H$30,Parameters!$G$28*Parameters!$H$28+Parameters!$G$29*(Parameters!$H$29-Parameters!$H$28)+Parameters!$G$30*($A248-Parameters!$H$29),Parameters!$G$28*Parameters!$H$28+Parameters!$G$29*(Parameters!$H$29-Parameters!$H$28)+Parameters!$G$30*(Parameters!$H$30-Parameters!$H$29)+Parameters!$G$31*($A248-Parameters!$H$30)))),_xlfn.IFS($A248&lt;=Parameters!$H$28,Parameters!$G$28*$A248,$A248&lt;=Parameters!$H$29,Parameters!$G$29*$A248,$A248&lt;=Parameters!$H$30,Parameters!$G$30*$A248,$A248&gt;Parameters!$H$30,Parameters!$G$31*$A248))</f>
        <v>29160</v>
      </c>
      <c r="U248" s="290">
        <f t="shared" si="96"/>
        <v>120</v>
      </c>
      <c r="V248" s="290" cm="1">
        <f t="array" ref="V248">IF(Parameters!$E$55="No",IF($A248&lt;=Parameters!$H$34,Parameters!$G$34*$A248,IF($A248&lt;=Parameters!$H$35,Parameters!$G$34*Parameters!$H$34+Parameters!$G$35*($A248-Parameters!$H$34),IF($A248&lt;=Parameters!$H$36,Parameters!$G$34*Parameters!$H$34+Parameters!$G$35*(Parameters!$H$35-Parameters!$H$34)+Parameters!$G$36*($A248-Parameters!$H$35),Parameters!$G$34*Parameters!$H$34+Parameters!$G$35*(Parameters!$H$35-Parameters!$H$34)+Parameters!$G$36*(Parameters!$H$36-Parameters!$H$35)+Parameters!$G$37*($A248-Parameters!$H$36)))),_xlfn.IFS($A248&lt;=Parameters!$H$34,Parameters!$G$34*$A248,$A248&lt;=Parameters!$H$35,Parameters!$G$35*$A248,$A248&lt;=Parameters!$H$36,Parameters!$G$36*$A248,$A248&gt;Parameters!$H$36,Parameters!$G$37*$A248))</f>
        <v>21870</v>
      </c>
      <c r="W248" s="290">
        <f t="shared" si="120"/>
        <v>90</v>
      </c>
      <c r="X248" s="290" cm="1">
        <f t="array" ref="X248">IF(Parameters!$E$55="No",IF($A248&lt;=Parameters!$H$39,Parameters!$G$39*$A248,IF($A248&lt;=Parameters!$H$40,Parameters!$G$39*Parameters!$H$39+Parameters!$G$40*($A248-Parameters!$H$39),IF($A248&lt;=Parameters!$H$41,Parameters!$G$39*Parameters!$H$39+Parameters!$G$40*(Parameters!$H$40-Parameters!$H$39)+Parameters!$G$41*($A248-Parameters!$H$40),Parameters!$G$39*Parameters!$H$39+Parameters!$G$40*(Parameters!$H$40-Parameters!$H$39)+Parameters!$G$41*(Parameters!$H$41-Parameters!$H$40)+Parameters!$G$42*($A248-Parameters!$H$41)))),_xlfn.IFS($A248&lt;=Parameters!$H$39,Parameters!$G$39*$A248,$A248&lt;=Parameters!$H$40,Parameters!$G$40*$A248,$A248&lt;=Parameters!$H$41,Parameters!$G$41*$A248,$A248&gt;Parameters!$H$41,Parameters!$G$42*$A248))</f>
        <v>30375</v>
      </c>
      <c r="Y248" s="290">
        <f t="shared" si="121"/>
        <v>125</v>
      </c>
      <c r="Z248" s="290" cm="1">
        <f t="array" ref="Z248">IF(Parameters!$F$55="No",IF($A248&lt;=Parameters!$J$23,Parameters!$I$23*$A248,IF($A248&lt;=Parameters!$J$24,Parameters!$I$23*Parameters!$J$23+Parameters!$I$24*($A248-Parameters!$J$23),IF($A248&lt;=Parameters!$J$25,Parameters!$I$23*Parameters!$J$23+Parameters!$I$24*(Parameters!$J$24-Parameters!$J$23)+Parameters!$I$25*($A248-Parameters!$J$24),Parameters!$I$23*Parameters!$J$23+Parameters!$I$24*(Parameters!$J$24-Parameters!$J$23)+Parameters!$I$25*(Parameters!$J$25-Parameters!$J$24)+Parameters!$I$26*($A248-Parameters!$J$25)))),_xlfn.IFS($A248&lt;=Parameters!$J$23,Parameters!$I$23*$A248,$A248&lt;=Parameters!$J$24,Parameters!$I$24*$A248,$A248&lt;=Parameters!$J$25,Parameters!$I$25*$A248,$A248&gt;Parameters!$J$25,Parameters!$I$26*$A248))</f>
        <v>26730</v>
      </c>
      <c r="AA248" s="290">
        <f t="shared" si="97"/>
        <v>110</v>
      </c>
      <c r="AB248" s="290" cm="1">
        <f t="array" ref="AB248">IF(Parameters!$F$55="No",IF($A248&lt;=Parameters!$J$28,Parameters!$I$28*$A248,IF($A248&lt;=Parameters!$J$29,Parameters!$I$28*Parameters!$J$28+Parameters!$I$29*($A248-Parameters!$J$28),IF($A248&lt;=Parameters!$J$30,Parameters!$I$28*Parameters!$J$28+Parameters!$I$29*(Parameters!$J$29-Parameters!$J$28)+Parameters!$I$30*($A248-Parameters!$J$29),Parameters!$I$28*Parameters!$J$28+Parameters!$I$29*(Parameters!$J$29-Parameters!$J$28)+Parameters!$I$30*(Parameters!$J$30-Parameters!$J$29)+Parameters!$I$31*($A248-Parameters!$J$30)))),_xlfn.IFS($A248&lt;=Parameters!$J$28,Parameters!$I$28*$A248,$A248&lt;=Parameters!$J$29,Parameters!$I$29*$A248,$A248&lt;=Parameters!$J$30,Parameters!$I$30*$A248,$A248&gt;Parameters!$J$30,Parameters!$I$31*$A248))</f>
        <v>29160</v>
      </c>
      <c r="AC248" s="290">
        <f t="shared" si="98"/>
        <v>120</v>
      </c>
      <c r="AD248" s="290" cm="1">
        <f t="array" ref="AD248">IF(Parameters!$F$55="No",IF($A248&lt;=Parameters!$J$34,Parameters!$I$34*$A248,IF($A248&lt;=Parameters!$J$35,Parameters!$I$34*Parameters!$J$34+Parameters!$I$35*($A248-Parameters!$J$34),IF($A248&lt;=Parameters!$J$36,Parameters!$I$34*Parameters!$J$34+Parameters!$I$35*(Parameters!$J$35-Parameters!$J$34)+Parameters!$I$36*($A248-Parameters!$J$35),Parameters!$I$34*Parameters!$J$34+Parameters!$I$35*(Parameters!$J$35-Parameters!$J$34)+Parameters!$I$36*(Parameters!$J$36-Parameters!$J$35)+Parameters!$I$37*($A248-Parameters!$J$36)))),_xlfn.IFS($A248&lt;=Parameters!$J$34,Parameters!$I$34*$A248,$A248&lt;=Parameters!$J$35,Parameters!$I$35*$A248,$A248&lt;=Parameters!$J$36,Parameters!$I$36*$A248,$A248&gt;Parameters!$J$36,Parameters!$I$37*$A248))</f>
        <v>26730</v>
      </c>
      <c r="AE248" s="290">
        <f t="shared" si="122"/>
        <v>110</v>
      </c>
      <c r="AF248" s="290" cm="1">
        <f t="array" ref="AF248">IF(Parameters!$F$55="No",IF($A248&lt;=Parameters!$J$39,Parameters!$I$39*$A248,IF($A248&lt;=Parameters!$J$40,Parameters!$I$39*Parameters!$J$39+Parameters!$I$40*($A248-Parameters!$J$39),IF($A248&lt;=Parameters!$J$41,Parameters!$I$39*Parameters!$J$39+Parameters!$I$40*(Parameters!$J$40-Parameters!$J$39)+Parameters!$I$41*($A248-Parameters!$J$40),Parameters!$I$39*Parameters!$J$39+Parameters!$I$40*(Parameters!$J$40-Parameters!$J$39)+Parameters!$I$41*(Parameters!$J$41-Parameters!$J$40)+Parameters!$I$42*($A248-Parameters!$J$41)))),_xlfn.IFS($A248&lt;=Parameters!$J$39,Parameters!$I$39*$A248,$A248&lt;=Parameters!$J$40,Parameters!$I$40*$A248,$A248&lt;=Parameters!$J$41,Parameters!$I$41*$A248,$A248&gt;Parameters!$J$41,Parameters!$I$42*$A248))</f>
        <v>30375</v>
      </c>
      <c r="AG248" s="290">
        <f t="shared" si="123"/>
        <v>125</v>
      </c>
      <c r="AI248" s="429">
        <f t="shared" si="99"/>
        <v>60</v>
      </c>
      <c r="AJ248" s="429">
        <f t="shared" si="100"/>
        <v>120</v>
      </c>
      <c r="AK248" s="429">
        <f t="shared" si="101"/>
        <v>60</v>
      </c>
      <c r="AL248" s="429">
        <f t="shared" si="102"/>
        <v>125</v>
      </c>
      <c r="AM248" s="429">
        <f t="shared" si="103"/>
        <v>75</v>
      </c>
      <c r="AN248" s="429">
        <f t="shared" si="104"/>
        <v>120</v>
      </c>
      <c r="AO248" s="429">
        <f t="shared" si="105"/>
        <v>75</v>
      </c>
      <c r="AP248" s="429">
        <f t="shared" si="106"/>
        <v>125</v>
      </c>
      <c r="AQ248" s="429">
        <f t="shared" si="107"/>
        <v>90</v>
      </c>
      <c r="AR248" s="429">
        <f t="shared" si="108"/>
        <v>120</v>
      </c>
      <c r="AS248" s="429">
        <f t="shared" si="109"/>
        <v>90</v>
      </c>
      <c r="AT248" s="429">
        <f t="shared" si="110"/>
        <v>125</v>
      </c>
      <c r="AU248" s="429">
        <f t="shared" si="111"/>
        <v>110</v>
      </c>
      <c r="AV248" s="429">
        <f t="shared" si="112"/>
        <v>120</v>
      </c>
      <c r="AW248" s="429">
        <f t="shared" si="113"/>
        <v>110</v>
      </c>
      <c r="AX248" s="429">
        <f t="shared" si="114"/>
        <v>125</v>
      </c>
    </row>
    <row r="249" spans="1:50">
      <c r="A249" s="414">
        <v>244</v>
      </c>
      <c r="B249" s="290" cm="1">
        <f t="array" ref="B249">IF(Parameters!$C$55="No",IF($A249&lt;=Parameters!$D$23,Parameters!$C$23*$A249,IF($A249&lt;=Parameters!$D$24,Parameters!$C$23*Parameters!$D$23+Parameters!$C$24*($A249-Parameters!$D$23),IF($A249&lt;=Parameters!$D$25,Parameters!$C$23*Parameters!$D$23+Parameters!$C$24*(Parameters!$D$24-Parameters!$D$23)+Parameters!$C$25*($A249-Parameters!$D$24),Parameters!$C$23*Parameters!$D$23+Parameters!$C$24*(Parameters!$D$24-Parameters!$D$23)+Parameters!$C$25*(Parameters!$D$25-Parameters!$D$24)+Parameters!$C$26*($A249-Parameters!$D$25)))),_xlfn.IFS($A249&lt;=Parameters!$D$23,Parameters!$C$23*$A249,$A249&lt;=Parameters!$D$24,Parameters!$C$24*$A249,$A249&lt;=Parameters!$D$25,Parameters!$C$25*$A249,$A249&gt;Parameters!$D$25,Parameters!$C$26*$A249))</f>
        <v>14640</v>
      </c>
      <c r="C249" s="290">
        <f t="shared" si="115"/>
        <v>60</v>
      </c>
      <c r="D249" s="290" cm="1">
        <f t="array" ref="D249">IF(Parameters!$C$55="No",IF($A249&lt;=Parameters!$D$28,Parameters!$C$28*$A249,IF($A249&lt;=Parameters!$D$29,Parameters!$C$28*Parameters!$D$28+Parameters!$C$29*($A249-Parameters!$D$28),IF($A249&lt;=Parameters!$D$30,Parameters!$C$28*Parameters!$D$28+Parameters!$C$29*(Parameters!$D$29-Parameters!$D$28)+Parameters!$C$30*($A249-Parameters!$D$29),Parameters!$C$28*Parameters!$D$28+Parameters!$C$29*(Parameters!$D$29-Parameters!$D$28)+Parameters!$C$30*(Parameters!$D$30-Parameters!$D$29)+Parameters!$C$31*($A249-Parameters!$D$30)))),_xlfn.IFS($A249&lt;=Parameters!$D$28,Parameters!$C$28*$A249,$A249&lt;=Parameters!$D$29,Parameters!$C$29*$A249,$A249&lt;=Parameters!$D$30,Parameters!$C$30*$A249,$A249&gt;Parameters!$D$30,Parameters!$C$31*$A249))</f>
        <v>29280</v>
      </c>
      <c r="E249" s="290">
        <f t="shared" si="115"/>
        <v>120</v>
      </c>
      <c r="F249" s="290" cm="1">
        <f t="array" ref="F249">IF(Parameters!$C$55="No",IF($A249&lt;=Parameters!$D$34,Parameters!$C$34*$A249,IF($A249&lt;=Parameters!$D$35,Parameters!$C$34*Parameters!$D$34+Parameters!$C$35*($A249-Parameters!$D$34),IF($A249&lt;=Parameters!$D$36,Parameters!$C$34*Parameters!$D$34+Parameters!$C$35*(Parameters!$D$35-Parameters!$D$34)+Parameters!$C$36*($A249-Parameters!$D$35),Parameters!$C$34*Parameters!$D$34+Parameters!$C$35*(Parameters!$D$35-Parameters!$D$34)+Parameters!$C$36*(Parameters!$D$36-Parameters!$D$35)+Parameters!$C$37*($A249-Parameters!$D$36)))),_xlfn.IFS($A249&lt;=Parameters!$D$34,Parameters!$C$34*$A249,$A249&lt;=Parameters!$D$35,Parameters!$C$35*$A249,$A249&lt;=Parameters!$D$36,Parameters!$C$36*$A249,$A249&gt;Parameters!$D$36,Parameters!$C$37*$A249))</f>
        <v>14640</v>
      </c>
      <c r="G249" s="290">
        <f t="shared" si="116"/>
        <v>60</v>
      </c>
      <c r="H249" s="290" cm="1">
        <f t="array" ref="H249">IF(Parameters!$C$55="No",IF($A249&lt;=Parameters!$D$39,Parameters!$C$39*$A249,IF($A249&lt;=Parameters!$D$40,Parameters!$C$39*Parameters!$D$39+Parameters!$C$40*($A249-Parameters!$D$39),IF($A249&lt;=Parameters!$D$41,Parameters!$C$39*Parameters!$D$39+Parameters!$C$40*(Parameters!$D$40-Parameters!$D$39)+Parameters!$C$41*($A249-Parameters!$D$40),Parameters!$C$39*Parameters!$D$39+Parameters!$C$40*(Parameters!$D$40-Parameters!$D$39)+Parameters!$C$41*(Parameters!$D$41-Parameters!$D$40)+Parameters!$C$42*($A249-Parameters!$D$41)))),_xlfn.IFS($A249&lt;=Parameters!$D$39,Parameters!$C$39*$A249,$A249&lt;=Parameters!$D$40,Parameters!$C$40*$A249,$A249&lt;=Parameters!$D$41,Parameters!$C$41*$A249,$A249&gt;Parameters!$D$41,Parameters!$C$42*$A249))</f>
        <v>30500</v>
      </c>
      <c r="I249" s="290">
        <f t="shared" si="117"/>
        <v>125</v>
      </c>
      <c r="J249" s="290" cm="1">
        <f t="array" ref="J249">IF(Parameters!$D$55="No",IF($A249&lt;=Parameters!$F$23,Parameters!$E$23*$A249,IF($A249&lt;=Parameters!$F$24,Parameters!$E$23*Parameters!$F$23+Parameters!$E$24*($A249-Parameters!$F$23),IF($A249&lt;=Parameters!$F$25,Parameters!$E$23*Parameters!$F$23+Parameters!$E$24*(Parameters!$F$24-Parameters!$F$23)+Parameters!$E$25*($A249-Parameters!$F$24),Parameters!$E$23*Parameters!$F$23+Parameters!$E$24*(Parameters!$F$24-Parameters!$F$23)+Parameters!$E$25*(Parameters!$F$25-Parameters!$F$24)+Parameters!$E$26*($A249-Parameters!$F$25)))),_xlfn.IFS($A249&lt;=Parameters!$F$23,Parameters!$E$23*$A249,$A249&lt;=Parameters!$F$24,Parameters!$E$24*$A249,$A249&lt;=Parameters!$F$25,Parameters!$E$25*$A249,$A249&gt;Parameters!$F$25,Parameters!$E$26*$A249))</f>
        <v>18300</v>
      </c>
      <c r="K249" s="290">
        <f t="shared" si="93"/>
        <v>75</v>
      </c>
      <c r="L249" s="290" cm="1">
        <f t="array" ref="L249">IF(Parameters!$D$55="No",IF($A249&lt;=Parameters!$F$28,Parameters!$E$28*$A249,IF($A249&lt;=Parameters!$F$29,Parameters!$E$28*Parameters!$F$28+Parameters!$E$29*($A249-Parameters!$F$28),IF($A249&lt;=Parameters!$F$30,Parameters!$E$28*Parameters!$F$28+Parameters!$E$29*(Parameters!$F$29-Parameters!$F$28)+Parameters!$E$30*($A249-Parameters!$F$29),Parameters!$E$28*Parameters!$F$28+Parameters!$E$29*(Parameters!$F$29-Parameters!$F$28)+Parameters!$E$30*(Parameters!$F$30-Parameters!$F$29)+Parameters!$E$31*($A249-Parameters!$F$30)))),_xlfn.IFS($A249&lt;=Parameters!$F$28,Parameters!$E$28*$A249,$A249&lt;=Parameters!$F$29,Parameters!$E$29*$A249,$A249&lt;=Parameters!$F$30,Parameters!$E$30*$A249,$A249&gt;Parameters!$F$30,Parameters!$E$31*$A249))</f>
        <v>29280</v>
      </c>
      <c r="M249" s="290">
        <f t="shared" si="94"/>
        <v>120</v>
      </c>
      <c r="N249" s="290" cm="1">
        <f t="array" ref="N249">IF(Parameters!$D$55="No",IF($A249&lt;=Parameters!$F$34,Parameters!$E$34*$A249,IF($A249&lt;=Parameters!$F$35,Parameters!$E$34*Parameters!$F$34+Parameters!$E$35*($A249-Parameters!$F$34),IF($A249&lt;=Parameters!$F$36,Parameters!$E$34*Parameters!$F$34+Parameters!$E$35*(Parameters!$F$35-Parameters!$F$34)+Parameters!$E$36*($A249-Parameters!$F$35),Parameters!$E$34*Parameters!$F$34+Parameters!$E$35*(Parameters!$F$35-Parameters!$F$34)+Parameters!$E$36*(Parameters!$F$36-Parameters!$F$35)+Parameters!$E$37*($A249-Parameters!$F$36)))),_xlfn.IFS($A249&lt;=Parameters!$F$34,Parameters!$E$34*$A249,$A249&lt;=Parameters!$F$35,Parameters!$E$35*$A249,$A249&lt;=Parameters!$F$36,Parameters!$E$36*$A249,$A249&gt;Parameters!$F$36,Parameters!$E$37*$A249))</f>
        <v>18300</v>
      </c>
      <c r="O249" s="290">
        <f t="shared" si="118"/>
        <v>75</v>
      </c>
      <c r="P249" s="290" cm="1">
        <f t="array" ref="P249">IF(Parameters!$D$55="No",IF($A249&lt;=Parameters!$F$39,Parameters!$E$39*$A249,IF($A249&lt;=Parameters!$F$40,Parameters!$E$39*Parameters!$F$39+Parameters!$E$40*($A249-Parameters!$F$39),IF($A249&lt;=Parameters!$F$41,Parameters!$E$39*Parameters!$F$39+Parameters!$E$40*(Parameters!$F$40-Parameters!$F$39)+Parameters!$E$41*($A249-Parameters!$F$40),Parameters!$E$39*Parameters!$F$39+Parameters!$E$40*(Parameters!$F$40-Parameters!$F$39)+Parameters!$E$41*(Parameters!$F$41-Parameters!$F$40)+Parameters!$E$42*($A249-Parameters!$F$41)))),_xlfn.IFS($A249&lt;=Parameters!$F$39,Parameters!$E$39*$A249,$A249&lt;=Parameters!$F$40,Parameters!$E$40*$A249,$A249&lt;=Parameters!$F$41,Parameters!$E$41*$A249,$A249&gt;Parameters!$F$41,Parameters!$E$42*$A249))</f>
        <v>30500</v>
      </c>
      <c r="Q249" s="290">
        <f t="shared" si="119"/>
        <v>125</v>
      </c>
      <c r="R249" s="290" cm="1">
        <f t="array" ref="R249">IF(Parameters!$E$55="No",IF($A249&lt;=Parameters!$H$23,Parameters!$G$23*$A249,IF($A249&lt;=Parameters!$H$24,Parameters!$G$23*Parameters!$H$23+Parameters!$G$24*($A249-Parameters!$H$23),IF($A249&lt;=Parameters!$H$25,Parameters!$G$23*Parameters!$H$23+Parameters!$G$24*(Parameters!$H$24-Parameters!$H$23)+Parameters!$G$25*($A249-Parameters!$H$24),Parameters!$G$23*Parameters!$H$23+Parameters!$G$24*(Parameters!$H$24-Parameters!$H$23)+Parameters!$G$25*(Parameters!$H$25-Parameters!$H$24)+Parameters!$G$26*($A249-Parameters!$H$25)))),_xlfn.IFS($A249&lt;=Parameters!$H$23,Parameters!$G$23*$A249,$A249&lt;=Parameters!$H$24,Parameters!$G$24*$A249,$A249&lt;=Parameters!$H$25,Parameters!$G$25*$A249,$A249&gt;Parameters!$H$25,Parameters!$G$26*$A249))</f>
        <v>21960</v>
      </c>
      <c r="S249" s="290">
        <f t="shared" si="95"/>
        <v>90</v>
      </c>
      <c r="T249" s="290" cm="1">
        <f t="array" ref="T249">IF(Parameters!$E$55="No",IF($A249&lt;=Parameters!$H$28,Parameters!$G$28*$A249,IF($A249&lt;=Parameters!$H$29,Parameters!$G$28*Parameters!$H$28+Parameters!$G$29*($A249-Parameters!$H$28),IF($A249&lt;=Parameters!$H$30,Parameters!$G$28*Parameters!$H$28+Parameters!$G$29*(Parameters!$H$29-Parameters!$H$28)+Parameters!$G$30*($A249-Parameters!$H$29),Parameters!$G$28*Parameters!$H$28+Parameters!$G$29*(Parameters!$H$29-Parameters!$H$28)+Parameters!$G$30*(Parameters!$H$30-Parameters!$H$29)+Parameters!$G$31*($A249-Parameters!$H$30)))),_xlfn.IFS($A249&lt;=Parameters!$H$28,Parameters!$G$28*$A249,$A249&lt;=Parameters!$H$29,Parameters!$G$29*$A249,$A249&lt;=Parameters!$H$30,Parameters!$G$30*$A249,$A249&gt;Parameters!$H$30,Parameters!$G$31*$A249))</f>
        <v>29280</v>
      </c>
      <c r="U249" s="290">
        <f t="shared" si="96"/>
        <v>120</v>
      </c>
      <c r="V249" s="290" cm="1">
        <f t="array" ref="V249">IF(Parameters!$E$55="No",IF($A249&lt;=Parameters!$H$34,Parameters!$G$34*$A249,IF($A249&lt;=Parameters!$H$35,Parameters!$G$34*Parameters!$H$34+Parameters!$G$35*($A249-Parameters!$H$34),IF($A249&lt;=Parameters!$H$36,Parameters!$G$34*Parameters!$H$34+Parameters!$G$35*(Parameters!$H$35-Parameters!$H$34)+Parameters!$G$36*($A249-Parameters!$H$35),Parameters!$G$34*Parameters!$H$34+Parameters!$G$35*(Parameters!$H$35-Parameters!$H$34)+Parameters!$G$36*(Parameters!$H$36-Parameters!$H$35)+Parameters!$G$37*($A249-Parameters!$H$36)))),_xlfn.IFS($A249&lt;=Parameters!$H$34,Parameters!$G$34*$A249,$A249&lt;=Parameters!$H$35,Parameters!$G$35*$A249,$A249&lt;=Parameters!$H$36,Parameters!$G$36*$A249,$A249&gt;Parameters!$H$36,Parameters!$G$37*$A249))</f>
        <v>21960</v>
      </c>
      <c r="W249" s="290">
        <f t="shared" si="120"/>
        <v>90</v>
      </c>
      <c r="X249" s="290" cm="1">
        <f t="array" ref="X249">IF(Parameters!$E$55="No",IF($A249&lt;=Parameters!$H$39,Parameters!$G$39*$A249,IF($A249&lt;=Parameters!$H$40,Parameters!$G$39*Parameters!$H$39+Parameters!$G$40*($A249-Parameters!$H$39),IF($A249&lt;=Parameters!$H$41,Parameters!$G$39*Parameters!$H$39+Parameters!$G$40*(Parameters!$H$40-Parameters!$H$39)+Parameters!$G$41*($A249-Parameters!$H$40),Parameters!$G$39*Parameters!$H$39+Parameters!$G$40*(Parameters!$H$40-Parameters!$H$39)+Parameters!$G$41*(Parameters!$H$41-Parameters!$H$40)+Parameters!$G$42*($A249-Parameters!$H$41)))),_xlfn.IFS($A249&lt;=Parameters!$H$39,Parameters!$G$39*$A249,$A249&lt;=Parameters!$H$40,Parameters!$G$40*$A249,$A249&lt;=Parameters!$H$41,Parameters!$G$41*$A249,$A249&gt;Parameters!$H$41,Parameters!$G$42*$A249))</f>
        <v>30500</v>
      </c>
      <c r="Y249" s="290">
        <f t="shared" si="121"/>
        <v>125</v>
      </c>
      <c r="Z249" s="290" cm="1">
        <f t="array" ref="Z249">IF(Parameters!$F$55="No",IF($A249&lt;=Parameters!$J$23,Parameters!$I$23*$A249,IF($A249&lt;=Parameters!$J$24,Parameters!$I$23*Parameters!$J$23+Parameters!$I$24*($A249-Parameters!$J$23),IF($A249&lt;=Parameters!$J$25,Parameters!$I$23*Parameters!$J$23+Parameters!$I$24*(Parameters!$J$24-Parameters!$J$23)+Parameters!$I$25*($A249-Parameters!$J$24),Parameters!$I$23*Parameters!$J$23+Parameters!$I$24*(Parameters!$J$24-Parameters!$J$23)+Parameters!$I$25*(Parameters!$J$25-Parameters!$J$24)+Parameters!$I$26*($A249-Parameters!$J$25)))),_xlfn.IFS($A249&lt;=Parameters!$J$23,Parameters!$I$23*$A249,$A249&lt;=Parameters!$J$24,Parameters!$I$24*$A249,$A249&lt;=Parameters!$J$25,Parameters!$I$25*$A249,$A249&gt;Parameters!$J$25,Parameters!$I$26*$A249))</f>
        <v>26840</v>
      </c>
      <c r="AA249" s="290">
        <f t="shared" si="97"/>
        <v>110</v>
      </c>
      <c r="AB249" s="290" cm="1">
        <f t="array" ref="AB249">IF(Parameters!$F$55="No",IF($A249&lt;=Parameters!$J$28,Parameters!$I$28*$A249,IF($A249&lt;=Parameters!$J$29,Parameters!$I$28*Parameters!$J$28+Parameters!$I$29*($A249-Parameters!$J$28),IF($A249&lt;=Parameters!$J$30,Parameters!$I$28*Parameters!$J$28+Parameters!$I$29*(Parameters!$J$29-Parameters!$J$28)+Parameters!$I$30*($A249-Parameters!$J$29),Parameters!$I$28*Parameters!$J$28+Parameters!$I$29*(Parameters!$J$29-Parameters!$J$28)+Parameters!$I$30*(Parameters!$J$30-Parameters!$J$29)+Parameters!$I$31*($A249-Parameters!$J$30)))),_xlfn.IFS($A249&lt;=Parameters!$J$28,Parameters!$I$28*$A249,$A249&lt;=Parameters!$J$29,Parameters!$I$29*$A249,$A249&lt;=Parameters!$J$30,Parameters!$I$30*$A249,$A249&gt;Parameters!$J$30,Parameters!$I$31*$A249))</f>
        <v>29280</v>
      </c>
      <c r="AC249" s="290">
        <f t="shared" si="98"/>
        <v>120</v>
      </c>
      <c r="AD249" s="290" cm="1">
        <f t="array" ref="AD249">IF(Parameters!$F$55="No",IF($A249&lt;=Parameters!$J$34,Parameters!$I$34*$A249,IF($A249&lt;=Parameters!$J$35,Parameters!$I$34*Parameters!$J$34+Parameters!$I$35*($A249-Parameters!$J$34),IF($A249&lt;=Parameters!$J$36,Parameters!$I$34*Parameters!$J$34+Parameters!$I$35*(Parameters!$J$35-Parameters!$J$34)+Parameters!$I$36*($A249-Parameters!$J$35),Parameters!$I$34*Parameters!$J$34+Parameters!$I$35*(Parameters!$J$35-Parameters!$J$34)+Parameters!$I$36*(Parameters!$J$36-Parameters!$J$35)+Parameters!$I$37*($A249-Parameters!$J$36)))),_xlfn.IFS($A249&lt;=Parameters!$J$34,Parameters!$I$34*$A249,$A249&lt;=Parameters!$J$35,Parameters!$I$35*$A249,$A249&lt;=Parameters!$J$36,Parameters!$I$36*$A249,$A249&gt;Parameters!$J$36,Parameters!$I$37*$A249))</f>
        <v>26840</v>
      </c>
      <c r="AE249" s="290">
        <f t="shared" si="122"/>
        <v>110</v>
      </c>
      <c r="AF249" s="290" cm="1">
        <f t="array" ref="AF249">IF(Parameters!$F$55="No",IF($A249&lt;=Parameters!$J$39,Parameters!$I$39*$A249,IF($A249&lt;=Parameters!$J$40,Parameters!$I$39*Parameters!$J$39+Parameters!$I$40*($A249-Parameters!$J$39),IF($A249&lt;=Parameters!$J$41,Parameters!$I$39*Parameters!$J$39+Parameters!$I$40*(Parameters!$J$40-Parameters!$J$39)+Parameters!$I$41*($A249-Parameters!$J$40),Parameters!$I$39*Parameters!$J$39+Parameters!$I$40*(Parameters!$J$40-Parameters!$J$39)+Parameters!$I$41*(Parameters!$J$41-Parameters!$J$40)+Parameters!$I$42*($A249-Parameters!$J$41)))),_xlfn.IFS($A249&lt;=Parameters!$J$39,Parameters!$I$39*$A249,$A249&lt;=Parameters!$J$40,Parameters!$I$40*$A249,$A249&lt;=Parameters!$J$41,Parameters!$I$41*$A249,$A249&gt;Parameters!$J$41,Parameters!$I$42*$A249))</f>
        <v>30500</v>
      </c>
      <c r="AG249" s="290">
        <f t="shared" si="123"/>
        <v>125</v>
      </c>
      <c r="AI249" s="429">
        <f t="shared" si="99"/>
        <v>60</v>
      </c>
      <c r="AJ249" s="429">
        <f t="shared" si="100"/>
        <v>120</v>
      </c>
      <c r="AK249" s="429">
        <f t="shared" si="101"/>
        <v>60</v>
      </c>
      <c r="AL249" s="429">
        <f t="shared" si="102"/>
        <v>125</v>
      </c>
      <c r="AM249" s="429">
        <f t="shared" si="103"/>
        <v>75</v>
      </c>
      <c r="AN249" s="429">
        <f t="shared" si="104"/>
        <v>120</v>
      </c>
      <c r="AO249" s="429">
        <f t="shared" si="105"/>
        <v>75</v>
      </c>
      <c r="AP249" s="429">
        <f t="shared" si="106"/>
        <v>125</v>
      </c>
      <c r="AQ249" s="429">
        <f t="shared" si="107"/>
        <v>90</v>
      </c>
      <c r="AR249" s="429">
        <f t="shared" si="108"/>
        <v>120</v>
      </c>
      <c r="AS249" s="429">
        <f t="shared" si="109"/>
        <v>90</v>
      </c>
      <c r="AT249" s="429">
        <f t="shared" si="110"/>
        <v>125</v>
      </c>
      <c r="AU249" s="429">
        <f t="shared" si="111"/>
        <v>110</v>
      </c>
      <c r="AV249" s="429">
        <f t="shared" si="112"/>
        <v>120</v>
      </c>
      <c r="AW249" s="429">
        <f t="shared" si="113"/>
        <v>110</v>
      </c>
      <c r="AX249" s="429">
        <f t="shared" si="114"/>
        <v>125</v>
      </c>
    </row>
    <row r="250" spans="1:50">
      <c r="A250" s="414">
        <v>245</v>
      </c>
      <c r="B250" s="290" cm="1">
        <f t="array" ref="B250">IF(Parameters!$C$55="No",IF($A250&lt;=Parameters!$D$23,Parameters!$C$23*$A250,IF($A250&lt;=Parameters!$D$24,Parameters!$C$23*Parameters!$D$23+Parameters!$C$24*($A250-Parameters!$D$23),IF($A250&lt;=Parameters!$D$25,Parameters!$C$23*Parameters!$D$23+Parameters!$C$24*(Parameters!$D$24-Parameters!$D$23)+Parameters!$C$25*($A250-Parameters!$D$24),Parameters!$C$23*Parameters!$D$23+Parameters!$C$24*(Parameters!$D$24-Parameters!$D$23)+Parameters!$C$25*(Parameters!$D$25-Parameters!$D$24)+Parameters!$C$26*($A250-Parameters!$D$25)))),_xlfn.IFS($A250&lt;=Parameters!$D$23,Parameters!$C$23*$A250,$A250&lt;=Parameters!$D$24,Parameters!$C$24*$A250,$A250&lt;=Parameters!$D$25,Parameters!$C$25*$A250,$A250&gt;Parameters!$D$25,Parameters!$C$26*$A250))</f>
        <v>14700</v>
      </c>
      <c r="C250" s="290">
        <f t="shared" si="115"/>
        <v>60</v>
      </c>
      <c r="D250" s="290" cm="1">
        <f t="array" ref="D250">IF(Parameters!$C$55="No",IF($A250&lt;=Parameters!$D$28,Parameters!$C$28*$A250,IF($A250&lt;=Parameters!$D$29,Parameters!$C$28*Parameters!$D$28+Parameters!$C$29*($A250-Parameters!$D$28),IF($A250&lt;=Parameters!$D$30,Parameters!$C$28*Parameters!$D$28+Parameters!$C$29*(Parameters!$D$29-Parameters!$D$28)+Parameters!$C$30*($A250-Parameters!$D$29),Parameters!$C$28*Parameters!$D$28+Parameters!$C$29*(Parameters!$D$29-Parameters!$D$28)+Parameters!$C$30*(Parameters!$D$30-Parameters!$D$29)+Parameters!$C$31*($A250-Parameters!$D$30)))),_xlfn.IFS($A250&lt;=Parameters!$D$28,Parameters!$C$28*$A250,$A250&lt;=Parameters!$D$29,Parameters!$C$29*$A250,$A250&lt;=Parameters!$D$30,Parameters!$C$30*$A250,$A250&gt;Parameters!$D$30,Parameters!$C$31*$A250))</f>
        <v>29400</v>
      </c>
      <c r="E250" s="290">
        <f t="shared" si="115"/>
        <v>120</v>
      </c>
      <c r="F250" s="290" cm="1">
        <f t="array" ref="F250">IF(Parameters!$C$55="No",IF($A250&lt;=Parameters!$D$34,Parameters!$C$34*$A250,IF($A250&lt;=Parameters!$D$35,Parameters!$C$34*Parameters!$D$34+Parameters!$C$35*($A250-Parameters!$D$34),IF($A250&lt;=Parameters!$D$36,Parameters!$C$34*Parameters!$D$34+Parameters!$C$35*(Parameters!$D$35-Parameters!$D$34)+Parameters!$C$36*($A250-Parameters!$D$35),Parameters!$C$34*Parameters!$D$34+Parameters!$C$35*(Parameters!$D$35-Parameters!$D$34)+Parameters!$C$36*(Parameters!$D$36-Parameters!$D$35)+Parameters!$C$37*($A250-Parameters!$D$36)))),_xlfn.IFS($A250&lt;=Parameters!$D$34,Parameters!$C$34*$A250,$A250&lt;=Parameters!$D$35,Parameters!$C$35*$A250,$A250&lt;=Parameters!$D$36,Parameters!$C$36*$A250,$A250&gt;Parameters!$D$36,Parameters!$C$37*$A250))</f>
        <v>14700</v>
      </c>
      <c r="G250" s="290">
        <f t="shared" si="116"/>
        <v>60</v>
      </c>
      <c r="H250" s="290" cm="1">
        <f t="array" ref="H250">IF(Parameters!$C$55="No",IF($A250&lt;=Parameters!$D$39,Parameters!$C$39*$A250,IF($A250&lt;=Parameters!$D$40,Parameters!$C$39*Parameters!$D$39+Parameters!$C$40*($A250-Parameters!$D$39),IF($A250&lt;=Parameters!$D$41,Parameters!$C$39*Parameters!$D$39+Parameters!$C$40*(Parameters!$D$40-Parameters!$D$39)+Parameters!$C$41*($A250-Parameters!$D$40),Parameters!$C$39*Parameters!$D$39+Parameters!$C$40*(Parameters!$D$40-Parameters!$D$39)+Parameters!$C$41*(Parameters!$D$41-Parameters!$D$40)+Parameters!$C$42*($A250-Parameters!$D$41)))),_xlfn.IFS($A250&lt;=Parameters!$D$39,Parameters!$C$39*$A250,$A250&lt;=Parameters!$D$40,Parameters!$C$40*$A250,$A250&lt;=Parameters!$D$41,Parameters!$C$41*$A250,$A250&gt;Parameters!$D$41,Parameters!$C$42*$A250))</f>
        <v>30625</v>
      </c>
      <c r="I250" s="290">
        <f t="shared" si="117"/>
        <v>125</v>
      </c>
      <c r="J250" s="290" cm="1">
        <f t="array" ref="J250">IF(Parameters!$D$55="No",IF($A250&lt;=Parameters!$F$23,Parameters!$E$23*$A250,IF($A250&lt;=Parameters!$F$24,Parameters!$E$23*Parameters!$F$23+Parameters!$E$24*($A250-Parameters!$F$23),IF($A250&lt;=Parameters!$F$25,Parameters!$E$23*Parameters!$F$23+Parameters!$E$24*(Parameters!$F$24-Parameters!$F$23)+Parameters!$E$25*($A250-Parameters!$F$24),Parameters!$E$23*Parameters!$F$23+Parameters!$E$24*(Parameters!$F$24-Parameters!$F$23)+Parameters!$E$25*(Parameters!$F$25-Parameters!$F$24)+Parameters!$E$26*($A250-Parameters!$F$25)))),_xlfn.IFS($A250&lt;=Parameters!$F$23,Parameters!$E$23*$A250,$A250&lt;=Parameters!$F$24,Parameters!$E$24*$A250,$A250&lt;=Parameters!$F$25,Parameters!$E$25*$A250,$A250&gt;Parameters!$F$25,Parameters!$E$26*$A250))</f>
        <v>18375</v>
      </c>
      <c r="K250" s="290">
        <f t="shared" si="93"/>
        <v>75</v>
      </c>
      <c r="L250" s="290" cm="1">
        <f t="array" ref="L250">IF(Parameters!$D$55="No",IF($A250&lt;=Parameters!$F$28,Parameters!$E$28*$A250,IF($A250&lt;=Parameters!$F$29,Parameters!$E$28*Parameters!$F$28+Parameters!$E$29*($A250-Parameters!$F$28),IF($A250&lt;=Parameters!$F$30,Parameters!$E$28*Parameters!$F$28+Parameters!$E$29*(Parameters!$F$29-Parameters!$F$28)+Parameters!$E$30*($A250-Parameters!$F$29),Parameters!$E$28*Parameters!$F$28+Parameters!$E$29*(Parameters!$F$29-Parameters!$F$28)+Parameters!$E$30*(Parameters!$F$30-Parameters!$F$29)+Parameters!$E$31*($A250-Parameters!$F$30)))),_xlfn.IFS($A250&lt;=Parameters!$F$28,Parameters!$E$28*$A250,$A250&lt;=Parameters!$F$29,Parameters!$E$29*$A250,$A250&lt;=Parameters!$F$30,Parameters!$E$30*$A250,$A250&gt;Parameters!$F$30,Parameters!$E$31*$A250))</f>
        <v>29400</v>
      </c>
      <c r="M250" s="290">
        <f t="shared" si="94"/>
        <v>120</v>
      </c>
      <c r="N250" s="290" cm="1">
        <f t="array" ref="N250">IF(Parameters!$D$55="No",IF($A250&lt;=Parameters!$F$34,Parameters!$E$34*$A250,IF($A250&lt;=Parameters!$F$35,Parameters!$E$34*Parameters!$F$34+Parameters!$E$35*($A250-Parameters!$F$34),IF($A250&lt;=Parameters!$F$36,Parameters!$E$34*Parameters!$F$34+Parameters!$E$35*(Parameters!$F$35-Parameters!$F$34)+Parameters!$E$36*($A250-Parameters!$F$35),Parameters!$E$34*Parameters!$F$34+Parameters!$E$35*(Parameters!$F$35-Parameters!$F$34)+Parameters!$E$36*(Parameters!$F$36-Parameters!$F$35)+Parameters!$E$37*($A250-Parameters!$F$36)))),_xlfn.IFS($A250&lt;=Parameters!$F$34,Parameters!$E$34*$A250,$A250&lt;=Parameters!$F$35,Parameters!$E$35*$A250,$A250&lt;=Parameters!$F$36,Parameters!$E$36*$A250,$A250&gt;Parameters!$F$36,Parameters!$E$37*$A250))</f>
        <v>18375</v>
      </c>
      <c r="O250" s="290">
        <f t="shared" si="118"/>
        <v>75</v>
      </c>
      <c r="P250" s="290" cm="1">
        <f t="array" ref="P250">IF(Parameters!$D$55="No",IF($A250&lt;=Parameters!$F$39,Parameters!$E$39*$A250,IF($A250&lt;=Parameters!$F$40,Parameters!$E$39*Parameters!$F$39+Parameters!$E$40*($A250-Parameters!$F$39),IF($A250&lt;=Parameters!$F$41,Parameters!$E$39*Parameters!$F$39+Parameters!$E$40*(Parameters!$F$40-Parameters!$F$39)+Parameters!$E$41*($A250-Parameters!$F$40),Parameters!$E$39*Parameters!$F$39+Parameters!$E$40*(Parameters!$F$40-Parameters!$F$39)+Parameters!$E$41*(Parameters!$F$41-Parameters!$F$40)+Parameters!$E$42*($A250-Parameters!$F$41)))),_xlfn.IFS($A250&lt;=Parameters!$F$39,Parameters!$E$39*$A250,$A250&lt;=Parameters!$F$40,Parameters!$E$40*$A250,$A250&lt;=Parameters!$F$41,Parameters!$E$41*$A250,$A250&gt;Parameters!$F$41,Parameters!$E$42*$A250))</f>
        <v>30625</v>
      </c>
      <c r="Q250" s="290">
        <f t="shared" si="119"/>
        <v>125</v>
      </c>
      <c r="R250" s="290" cm="1">
        <f t="array" ref="R250">IF(Parameters!$E$55="No",IF($A250&lt;=Parameters!$H$23,Parameters!$G$23*$A250,IF($A250&lt;=Parameters!$H$24,Parameters!$G$23*Parameters!$H$23+Parameters!$G$24*($A250-Parameters!$H$23),IF($A250&lt;=Parameters!$H$25,Parameters!$G$23*Parameters!$H$23+Parameters!$G$24*(Parameters!$H$24-Parameters!$H$23)+Parameters!$G$25*($A250-Parameters!$H$24),Parameters!$G$23*Parameters!$H$23+Parameters!$G$24*(Parameters!$H$24-Parameters!$H$23)+Parameters!$G$25*(Parameters!$H$25-Parameters!$H$24)+Parameters!$G$26*($A250-Parameters!$H$25)))),_xlfn.IFS($A250&lt;=Parameters!$H$23,Parameters!$G$23*$A250,$A250&lt;=Parameters!$H$24,Parameters!$G$24*$A250,$A250&lt;=Parameters!$H$25,Parameters!$G$25*$A250,$A250&gt;Parameters!$H$25,Parameters!$G$26*$A250))</f>
        <v>22050</v>
      </c>
      <c r="S250" s="290">
        <f t="shared" si="95"/>
        <v>90</v>
      </c>
      <c r="T250" s="290" cm="1">
        <f t="array" ref="T250">IF(Parameters!$E$55="No",IF($A250&lt;=Parameters!$H$28,Parameters!$G$28*$A250,IF($A250&lt;=Parameters!$H$29,Parameters!$G$28*Parameters!$H$28+Parameters!$G$29*($A250-Parameters!$H$28),IF($A250&lt;=Parameters!$H$30,Parameters!$G$28*Parameters!$H$28+Parameters!$G$29*(Parameters!$H$29-Parameters!$H$28)+Parameters!$G$30*($A250-Parameters!$H$29),Parameters!$G$28*Parameters!$H$28+Parameters!$G$29*(Parameters!$H$29-Parameters!$H$28)+Parameters!$G$30*(Parameters!$H$30-Parameters!$H$29)+Parameters!$G$31*($A250-Parameters!$H$30)))),_xlfn.IFS($A250&lt;=Parameters!$H$28,Parameters!$G$28*$A250,$A250&lt;=Parameters!$H$29,Parameters!$G$29*$A250,$A250&lt;=Parameters!$H$30,Parameters!$G$30*$A250,$A250&gt;Parameters!$H$30,Parameters!$G$31*$A250))</f>
        <v>29400</v>
      </c>
      <c r="U250" s="290">
        <f t="shared" si="96"/>
        <v>120</v>
      </c>
      <c r="V250" s="290" cm="1">
        <f t="array" ref="V250">IF(Parameters!$E$55="No",IF($A250&lt;=Parameters!$H$34,Parameters!$G$34*$A250,IF($A250&lt;=Parameters!$H$35,Parameters!$G$34*Parameters!$H$34+Parameters!$G$35*($A250-Parameters!$H$34),IF($A250&lt;=Parameters!$H$36,Parameters!$G$34*Parameters!$H$34+Parameters!$G$35*(Parameters!$H$35-Parameters!$H$34)+Parameters!$G$36*($A250-Parameters!$H$35),Parameters!$G$34*Parameters!$H$34+Parameters!$G$35*(Parameters!$H$35-Parameters!$H$34)+Parameters!$G$36*(Parameters!$H$36-Parameters!$H$35)+Parameters!$G$37*($A250-Parameters!$H$36)))),_xlfn.IFS($A250&lt;=Parameters!$H$34,Parameters!$G$34*$A250,$A250&lt;=Parameters!$H$35,Parameters!$G$35*$A250,$A250&lt;=Parameters!$H$36,Parameters!$G$36*$A250,$A250&gt;Parameters!$H$36,Parameters!$G$37*$A250))</f>
        <v>22050</v>
      </c>
      <c r="W250" s="290">
        <f t="shared" si="120"/>
        <v>90</v>
      </c>
      <c r="X250" s="290" cm="1">
        <f t="array" ref="X250">IF(Parameters!$E$55="No",IF($A250&lt;=Parameters!$H$39,Parameters!$G$39*$A250,IF($A250&lt;=Parameters!$H$40,Parameters!$G$39*Parameters!$H$39+Parameters!$G$40*($A250-Parameters!$H$39),IF($A250&lt;=Parameters!$H$41,Parameters!$G$39*Parameters!$H$39+Parameters!$G$40*(Parameters!$H$40-Parameters!$H$39)+Parameters!$G$41*($A250-Parameters!$H$40),Parameters!$G$39*Parameters!$H$39+Parameters!$G$40*(Parameters!$H$40-Parameters!$H$39)+Parameters!$G$41*(Parameters!$H$41-Parameters!$H$40)+Parameters!$G$42*($A250-Parameters!$H$41)))),_xlfn.IFS($A250&lt;=Parameters!$H$39,Parameters!$G$39*$A250,$A250&lt;=Parameters!$H$40,Parameters!$G$40*$A250,$A250&lt;=Parameters!$H$41,Parameters!$G$41*$A250,$A250&gt;Parameters!$H$41,Parameters!$G$42*$A250))</f>
        <v>30625</v>
      </c>
      <c r="Y250" s="290">
        <f t="shared" si="121"/>
        <v>125</v>
      </c>
      <c r="Z250" s="290" cm="1">
        <f t="array" ref="Z250">IF(Parameters!$F$55="No",IF($A250&lt;=Parameters!$J$23,Parameters!$I$23*$A250,IF($A250&lt;=Parameters!$J$24,Parameters!$I$23*Parameters!$J$23+Parameters!$I$24*($A250-Parameters!$J$23),IF($A250&lt;=Parameters!$J$25,Parameters!$I$23*Parameters!$J$23+Parameters!$I$24*(Parameters!$J$24-Parameters!$J$23)+Parameters!$I$25*($A250-Parameters!$J$24),Parameters!$I$23*Parameters!$J$23+Parameters!$I$24*(Parameters!$J$24-Parameters!$J$23)+Parameters!$I$25*(Parameters!$J$25-Parameters!$J$24)+Parameters!$I$26*($A250-Parameters!$J$25)))),_xlfn.IFS($A250&lt;=Parameters!$J$23,Parameters!$I$23*$A250,$A250&lt;=Parameters!$J$24,Parameters!$I$24*$A250,$A250&lt;=Parameters!$J$25,Parameters!$I$25*$A250,$A250&gt;Parameters!$J$25,Parameters!$I$26*$A250))</f>
        <v>26950</v>
      </c>
      <c r="AA250" s="290">
        <f t="shared" si="97"/>
        <v>110</v>
      </c>
      <c r="AB250" s="290" cm="1">
        <f t="array" ref="AB250">IF(Parameters!$F$55="No",IF($A250&lt;=Parameters!$J$28,Parameters!$I$28*$A250,IF($A250&lt;=Parameters!$J$29,Parameters!$I$28*Parameters!$J$28+Parameters!$I$29*($A250-Parameters!$J$28),IF($A250&lt;=Parameters!$J$30,Parameters!$I$28*Parameters!$J$28+Parameters!$I$29*(Parameters!$J$29-Parameters!$J$28)+Parameters!$I$30*($A250-Parameters!$J$29),Parameters!$I$28*Parameters!$J$28+Parameters!$I$29*(Parameters!$J$29-Parameters!$J$28)+Parameters!$I$30*(Parameters!$J$30-Parameters!$J$29)+Parameters!$I$31*($A250-Parameters!$J$30)))),_xlfn.IFS($A250&lt;=Parameters!$J$28,Parameters!$I$28*$A250,$A250&lt;=Parameters!$J$29,Parameters!$I$29*$A250,$A250&lt;=Parameters!$J$30,Parameters!$I$30*$A250,$A250&gt;Parameters!$J$30,Parameters!$I$31*$A250))</f>
        <v>29400</v>
      </c>
      <c r="AC250" s="290">
        <f t="shared" si="98"/>
        <v>120</v>
      </c>
      <c r="AD250" s="290" cm="1">
        <f t="array" ref="AD250">IF(Parameters!$F$55="No",IF($A250&lt;=Parameters!$J$34,Parameters!$I$34*$A250,IF($A250&lt;=Parameters!$J$35,Parameters!$I$34*Parameters!$J$34+Parameters!$I$35*($A250-Parameters!$J$34),IF($A250&lt;=Parameters!$J$36,Parameters!$I$34*Parameters!$J$34+Parameters!$I$35*(Parameters!$J$35-Parameters!$J$34)+Parameters!$I$36*($A250-Parameters!$J$35),Parameters!$I$34*Parameters!$J$34+Parameters!$I$35*(Parameters!$J$35-Parameters!$J$34)+Parameters!$I$36*(Parameters!$J$36-Parameters!$J$35)+Parameters!$I$37*($A250-Parameters!$J$36)))),_xlfn.IFS($A250&lt;=Parameters!$J$34,Parameters!$I$34*$A250,$A250&lt;=Parameters!$J$35,Parameters!$I$35*$A250,$A250&lt;=Parameters!$J$36,Parameters!$I$36*$A250,$A250&gt;Parameters!$J$36,Parameters!$I$37*$A250))</f>
        <v>26950</v>
      </c>
      <c r="AE250" s="290">
        <f t="shared" si="122"/>
        <v>110</v>
      </c>
      <c r="AF250" s="290" cm="1">
        <f t="array" ref="AF250">IF(Parameters!$F$55="No",IF($A250&lt;=Parameters!$J$39,Parameters!$I$39*$A250,IF($A250&lt;=Parameters!$J$40,Parameters!$I$39*Parameters!$J$39+Parameters!$I$40*($A250-Parameters!$J$39),IF($A250&lt;=Parameters!$J$41,Parameters!$I$39*Parameters!$J$39+Parameters!$I$40*(Parameters!$J$40-Parameters!$J$39)+Parameters!$I$41*($A250-Parameters!$J$40),Parameters!$I$39*Parameters!$J$39+Parameters!$I$40*(Parameters!$J$40-Parameters!$J$39)+Parameters!$I$41*(Parameters!$J$41-Parameters!$J$40)+Parameters!$I$42*($A250-Parameters!$J$41)))),_xlfn.IFS($A250&lt;=Parameters!$J$39,Parameters!$I$39*$A250,$A250&lt;=Parameters!$J$40,Parameters!$I$40*$A250,$A250&lt;=Parameters!$J$41,Parameters!$I$41*$A250,$A250&gt;Parameters!$J$41,Parameters!$I$42*$A250))</f>
        <v>30625</v>
      </c>
      <c r="AG250" s="290">
        <f t="shared" si="123"/>
        <v>125</v>
      </c>
      <c r="AI250" s="429">
        <f t="shared" si="99"/>
        <v>60</v>
      </c>
      <c r="AJ250" s="429">
        <f t="shared" si="100"/>
        <v>120</v>
      </c>
      <c r="AK250" s="429">
        <f t="shared" si="101"/>
        <v>60</v>
      </c>
      <c r="AL250" s="429">
        <f t="shared" si="102"/>
        <v>125</v>
      </c>
      <c r="AM250" s="429">
        <f t="shared" si="103"/>
        <v>75</v>
      </c>
      <c r="AN250" s="429">
        <f t="shared" si="104"/>
        <v>120</v>
      </c>
      <c r="AO250" s="429">
        <f t="shared" si="105"/>
        <v>75</v>
      </c>
      <c r="AP250" s="429">
        <f t="shared" si="106"/>
        <v>125</v>
      </c>
      <c r="AQ250" s="429">
        <f t="shared" si="107"/>
        <v>90</v>
      </c>
      <c r="AR250" s="429">
        <f t="shared" si="108"/>
        <v>120</v>
      </c>
      <c r="AS250" s="429">
        <f t="shared" si="109"/>
        <v>90</v>
      </c>
      <c r="AT250" s="429">
        <f t="shared" si="110"/>
        <v>125</v>
      </c>
      <c r="AU250" s="429">
        <f t="shared" si="111"/>
        <v>110</v>
      </c>
      <c r="AV250" s="429">
        <f t="shared" si="112"/>
        <v>120</v>
      </c>
      <c r="AW250" s="429">
        <f t="shared" si="113"/>
        <v>110</v>
      </c>
      <c r="AX250" s="429">
        <f t="shared" si="114"/>
        <v>125</v>
      </c>
    </row>
    <row r="251" spans="1:50">
      <c r="A251" s="414">
        <v>246</v>
      </c>
      <c r="B251" s="290" cm="1">
        <f t="array" ref="B251">IF(Parameters!$C$55="No",IF($A251&lt;=Parameters!$D$23,Parameters!$C$23*$A251,IF($A251&lt;=Parameters!$D$24,Parameters!$C$23*Parameters!$D$23+Parameters!$C$24*($A251-Parameters!$D$23),IF($A251&lt;=Parameters!$D$25,Parameters!$C$23*Parameters!$D$23+Parameters!$C$24*(Parameters!$D$24-Parameters!$D$23)+Parameters!$C$25*($A251-Parameters!$D$24),Parameters!$C$23*Parameters!$D$23+Parameters!$C$24*(Parameters!$D$24-Parameters!$D$23)+Parameters!$C$25*(Parameters!$D$25-Parameters!$D$24)+Parameters!$C$26*($A251-Parameters!$D$25)))),_xlfn.IFS($A251&lt;=Parameters!$D$23,Parameters!$C$23*$A251,$A251&lt;=Parameters!$D$24,Parameters!$C$24*$A251,$A251&lt;=Parameters!$D$25,Parameters!$C$25*$A251,$A251&gt;Parameters!$D$25,Parameters!$C$26*$A251))</f>
        <v>14760</v>
      </c>
      <c r="C251" s="290">
        <f t="shared" si="115"/>
        <v>60</v>
      </c>
      <c r="D251" s="290" cm="1">
        <f t="array" ref="D251">IF(Parameters!$C$55="No",IF($A251&lt;=Parameters!$D$28,Parameters!$C$28*$A251,IF($A251&lt;=Parameters!$D$29,Parameters!$C$28*Parameters!$D$28+Parameters!$C$29*($A251-Parameters!$D$28),IF($A251&lt;=Parameters!$D$30,Parameters!$C$28*Parameters!$D$28+Parameters!$C$29*(Parameters!$D$29-Parameters!$D$28)+Parameters!$C$30*($A251-Parameters!$D$29),Parameters!$C$28*Parameters!$D$28+Parameters!$C$29*(Parameters!$D$29-Parameters!$D$28)+Parameters!$C$30*(Parameters!$D$30-Parameters!$D$29)+Parameters!$C$31*($A251-Parameters!$D$30)))),_xlfn.IFS($A251&lt;=Parameters!$D$28,Parameters!$C$28*$A251,$A251&lt;=Parameters!$D$29,Parameters!$C$29*$A251,$A251&lt;=Parameters!$D$30,Parameters!$C$30*$A251,$A251&gt;Parameters!$D$30,Parameters!$C$31*$A251))</f>
        <v>29520</v>
      </c>
      <c r="E251" s="290">
        <f t="shared" si="115"/>
        <v>120</v>
      </c>
      <c r="F251" s="290" cm="1">
        <f t="array" ref="F251">IF(Parameters!$C$55="No",IF($A251&lt;=Parameters!$D$34,Parameters!$C$34*$A251,IF($A251&lt;=Parameters!$D$35,Parameters!$C$34*Parameters!$D$34+Parameters!$C$35*($A251-Parameters!$D$34),IF($A251&lt;=Parameters!$D$36,Parameters!$C$34*Parameters!$D$34+Parameters!$C$35*(Parameters!$D$35-Parameters!$D$34)+Parameters!$C$36*($A251-Parameters!$D$35),Parameters!$C$34*Parameters!$D$34+Parameters!$C$35*(Parameters!$D$35-Parameters!$D$34)+Parameters!$C$36*(Parameters!$D$36-Parameters!$D$35)+Parameters!$C$37*($A251-Parameters!$D$36)))),_xlfn.IFS($A251&lt;=Parameters!$D$34,Parameters!$C$34*$A251,$A251&lt;=Parameters!$D$35,Parameters!$C$35*$A251,$A251&lt;=Parameters!$D$36,Parameters!$C$36*$A251,$A251&gt;Parameters!$D$36,Parameters!$C$37*$A251))</f>
        <v>14760</v>
      </c>
      <c r="G251" s="290">
        <f t="shared" si="116"/>
        <v>60</v>
      </c>
      <c r="H251" s="290" cm="1">
        <f t="array" ref="H251">IF(Parameters!$C$55="No",IF($A251&lt;=Parameters!$D$39,Parameters!$C$39*$A251,IF($A251&lt;=Parameters!$D$40,Parameters!$C$39*Parameters!$D$39+Parameters!$C$40*($A251-Parameters!$D$39),IF($A251&lt;=Parameters!$D$41,Parameters!$C$39*Parameters!$D$39+Parameters!$C$40*(Parameters!$D$40-Parameters!$D$39)+Parameters!$C$41*($A251-Parameters!$D$40),Parameters!$C$39*Parameters!$D$39+Parameters!$C$40*(Parameters!$D$40-Parameters!$D$39)+Parameters!$C$41*(Parameters!$D$41-Parameters!$D$40)+Parameters!$C$42*($A251-Parameters!$D$41)))),_xlfn.IFS($A251&lt;=Parameters!$D$39,Parameters!$C$39*$A251,$A251&lt;=Parameters!$D$40,Parameters!$C$40*$A251,$A251&lt;=Parameters!$D$41,Parameters!$C$41*$A251,$A251&gt;Parameters!$D$41,Parameters!$C$42*$A251))</f>
        <v>30750</v>
      </c>
      <c r="I251" s="290">
        <f t="shared" si="117"/>
        <v>125</v>
      </c>
      <c r="J251" s="290" cm="1">
        <f t="array" ref="J251">IF(Parameters!$D$55="No",IF($A251&lt;=Parameters!$F$23,Parameters!$E$23*$A251,IF($A251&lt;=Parameters!$F$24,Parameters!$E$23*Parameters!$F$23+Parameters!$E$24*($A251-Parameters!$F$23),IF($A251&lt;=Parameters!$F$25,Parameters!$E$23*Parameters!$F$23+Parameters!$E$24*(Parameters!$F$24-Parameters!$F$23)+Parameters!$E$25*($A251-Parameters!$F$24),Parameters!$E$23*Parameters!$F$23+Parameters!$E$24*(Parameters!$F$24-Parameters!$F$23)+Parameters!$E$25*(Parameters!$F$25-Parameters!$F$24)+Parameters!$E$26*($A251-Parameters!$F$25)))),_xlfn.IFS($A251&lt;=Parameters!$F$23,Parameters!$E$23*$A251,$A251&lt;=Parameters!$F$24,Parameters!$E$24*$A251,$A251&lt;=Parameters!$F$25,Parameters!$E$25*$A251,$A251&gt;Parameters!$F$25,Parameters!$E$26*$A251))</f>
        <v>18450</v>
      </c>
      <c r="K251" s="290">
        <f t="shared" si="93"/>
        <v>75</v>
      </c>
      <c r="L251" s="290" cm="1">
        <f t="array" ref="L251">IF(Parameters!$D$55="No",IF($A251&lt;=Parameters!$F$28,Parameters!$E$28*$A251,IF($A251&lt;=Parameters!$F$29,Parameters!$E$28*Parameters!$F$28+Parameters!$E$29*($A251-Parameters!$F$28),IF($A251&lt;=Parameters!$F$30,Parameters!$E$28*Parameters!$F$28+Parameters!$E$29*(Parameters!$F$29-Parameters!$F$28)+Parameters!$E$30*($A251-Parameters!$F$29),Parameters!$E$28*Parameters!$F$28+Parameters!$E$29*(Parameters!$F$29-Parameters!$F$28)+Parameters!$E$30*(Parameters!$F$30-Parameters!$F$29)+Parameters!$E$31*($A251-Parameters!$F$30)))),_xlfn.IFS($A251&lt;=Parameters!$F$28,Parameters!$E$28*$A251,$A251&lt;=Parameters!$F$29,Parameters!$E$29*$A251,$A251&lt;=Parameters!$F$30,Parameters!$E$30*$A251,$A251&gt;Parameters!$F$30,Parameters!$E$31*$A251))</f>
        <v>29520</v>
      </c>
      <c r="M251" s="290">
        <f t="shared" si="94"/>
        <v>120</v>
      </c>
      <c r="N251" s="290" cm="1">
        <f t="array" ref="N251">IF(Parameters!$D$55="No",IF($A251&lt;=Parameters!$F$34,Parameters!$E$34*$A251,IF($A251&lt;=Parameters!$F$35,Parameters!$E$34*Parameters!$F$34+Parameters!$E$35*($A251-Parameters!$F$34),IF($A251&lt;=Parameters!$F$36,Parameters!$E$34*Parameters!$F$34+Parameters!$E$35*(Parameters!$F$35-Parameters!$F$34)+Parameters!$E$36*($A251-Parameters!$F$35),Parameters!$E$34*Parameters!$F$34+Parameters!$E$35*(Parameters!$F$35-Parameters!$F$34)+Parameters!$E$36*(Parameters!$F$36-Parameters!$F$35)+Parameters!$E$37*($A251-Parameters!$F$36)))),_xlfn.IFS($A251&lt;=Parameters!$F$34,Parameters!$E$34*$A251,$A251&lt;=Parameters!$F$35,Parameters!$E$35*$A251,$A251&lt;=Parameters!$F$36,Parameters!$E$36*$A251,$A251&gt;Parameters!$F$36,Parameters!$E$37*$A251))</f>
        <v>18450</v>
      </c>
      <c r="O251" s="290">
        <f t="shared" si="118"/>
        <v>75</v>
      </c>
      <c r="P251" s="290" cm="1">
        <f t="array" ref="P251">IF(Parameters!$D$55="No",IF($A251&lt;=Parameters!$F$39,Parameters!$E$39*$A251,IF($A251&lt;=Parameters!$F$40,Parameters!$E$39*Parameters!$F$39+Parameters!$E$40*($A251-Parameters!$F$39),IF($A251&lt;=Parameters!$F$41,Parameters!$E$39*Parameters!$F$39+Parameters!$E$40*(Parameters!$F$40-Parameters!$F$39)+Parameters!$E$41*($A251-Parameters!$F$40),Parameters!$E$39*Parameters!$F$39+Parameters!$E$40*(Parameters!$F$40-Parameters!$F$39)+Parameters!$E$41*(Parameters!$F$41-Parameters!$F$40)+Parameters!$E$42*($A251-Parameters!$F$41)))),_xlfn.IFS($A251&lt;=Parameters!$F$39,Parameters!$E$39*$A251,$A251&lt;=Parameters!$F$40,Parameters!$E$40*$A251,$A251&lt;=Parameters!$F$41,Parameters!$E$41*$A251,$A251&gt;Parameters!$F$41,Parameters!$E$42*$A251))</f>
        <v>30750</v>
      </c>
      <c r="Q251" s="290">
        <f t="shared" si="119"/>
        <v>125</v>
      </c>
      <c r="R251" s="290" cm="1">
        <f t="array" ref="R251">IF(Parameters!$E$55="No",IF($A251&lt;=Parameters!$H$23,Parameters!$G$23*$A251,IF($A251&lt;=Parameters!$H$24,Parameters!$G$23*Parameters!$H$23+Parameters!$G$24*($A251-Parameters!$H$23),IF($A251&lt;=Parameters!$H$25,Parameters!$G$23*Parameters!$H$23+Parameters!$G$24*(Parameters!$H$24-Parameters!$H$23)+Parameters!$G$25*($A251-Parameters!$H$24),Parameters!$G$23*Parameters!$H$23+Parameters!$G$24*(Parameters!$H$24-Parameters!$H$23)+Parameters!$G$25*(Parameters!$H$25-Parameters!$H$24)+Parameters!$G$26*($A251-Parameters!$H$25)))),_xlfn.IFS($A251&lt;=Parameters!$H$23,Parameters!$G$23*$A251,$A251&lt;=Parameters!$H$24,Parameters!$G$24*$A251,$A251&lt;=Parameters!$H$25,Parameters!$G$25*$A251,$A251&gt;Parameters!$H$25,Parameters!$G$26*$A251))</f>
        <v>22140</v>
      </c>
      <c r="S251" s="290">
        <f t="shared" si="95"/>
        <v>90</v>
      </c>
      <c r="T251" s="290" cm="1">
        <f t="array" ref="T251">IF(Parameters!$E$55="No",IF($A251&lt;=Parameters!$H$28,Parameters!$G$28*$A251,IF($A251&lt;=Parameters!$H$29,Parameters!$G$28*Parameters!$H$28+Parameters!$G$29*($A251-Parameters!$H$28),IF($A251&lt;=Parameters!$H$30,Parameters!$G$28*Parameters!$H$28+Parameters!$G$29*(Parameters!$H$29-Parameters!$H$28)+Parameters!$G$30*($A251-Parameters!$H$29),Parameters!$G$28*Parameters!$H$28+Parameters!$G$29*(Parameters!$H$29-Parameters!$H$28)+Parameters!$G$30*(Parameters!$H$30-Parameters!$H$29)+Parameters!$G$31*($A251-Parameters!$H$30)))),_xlfn.IFS($A251&lt;=Parameters!$H$28,Parameters!$G$28*$A251,$A251&lt;=Parameters!$H$29,Parameters!$G$29*$A251,$A251&lt;=Parameters!$H$30,Parameters!$G$30*$A251,$A251&gt;Parameters!$H$30,Parameters!$G$31*$A251))</f>
        <v>29520</v>
      </c>
      <c r="U251" s="290">
        <f t="shared" si="96"/>
        <v>120</v>
      </c>
      <c r="V251" s="290" cm="1">
        <f t="array" ref="V251">IF(Parameters!$E$55="No",IF($A251&lt;=Parameters!$H$34,Parameters!$G$34*$A251,IF($A251&lt;=Parameters!$H$35,Parameters!$G$34*Parameters!$H$34+Parameters!$G$35*($A251-Parameters!$H$34),IF($A251&lt;=Parameters!$H$36,Parameters!$G$34*Parameters!$H$34+Parameters!$G$35*(Parameters!$H$35-Parameters!$H$34)+Parameters!$G$36*($A251-Parameters!$H$35),Parameters!$G$34*Parameters!$H$34+Parameters!$G$35*(Parameters!$H$35-Parameters!$H$34)+Parameters!$G$36*(Parameters!$H$36-Parameters!$H$35)+Parameters!$G$37*($A251-Parameters!$H$36)))),_xlfn.IFS($A251&lt;=Parameters!$H$34,Parameters!$G$34*$A251,$A251&lt;=Parameters!$H$35,Parameters!$G$35*$A251,$A251&lt;=Parameters!$H$36,Parameters!$G$36*$A251,$A251&gt;Parameters!$H$36,Parameters!$G$37*$A251))</f>
        <v>22140</v>
      </c>
      <c r="W251" s="290">
        <f t="shared" si="120"/>
        <v>90</v>
      </c>
      <c r="X251" s="290" cm="1">
        <f t="array" ref="X251">IF(Parameters!$E$55="No",IF($A251&lt;=Parameters!$H$39,Parameters!$G$39*$A251,IF($A251&lt;=Parameters!$H$40,Parameters!$G$39*Parameters!$H$39+Parameters!$G$40*($A251-Parameters!$H$39),IF($A251&lt;=Parameters!$H$41,Parameters!$G$39*Parameters!$H$39+Parameters!$G$40*(Parameters!$H$40-Parameters!$H$39)+Parameters!$G$41*($A251-Parameters!$H$40),Parameters!$G$39*Parameters!$H$39+Parameters!$G$40*(Parameters!$H$40-Parameters!$H$39)+Parameters!$G$41*(Parameters!$H$41-Parameters!$H$40)+Parameters!$G$42*($A251-Parameters!$H$41)))),_xlfn.IFS($A251&lt;=Parameters!$H$39,Parameters!$G$39*$A251,$A251&lt;=Parameters!$H$40,Parameters!$G$40*$A251,$A251&lt;=Parameters!$H$41,Parameters!$G$41*$A251,$A251&gt;Parameters!$H$41,Parameters!$G$42*$A251))</f>
        <v>30750</v>
      </c>
      <c r="Y251" s="290">
        <f t="shared" si="121"/>
        <v>125</v>
      </c>
      <c r="Z251" s="290" cm="1">
        <f t="array" ref="Z251">IF(Parameters!$F$55="No",IF($A251&lt;=Parameters!$J$23,Parameters!$I$23*$A251,IF($A251&lt;=Parameters!$J$24,Parameters!$I$23*Parameters!$J$23+Parameters!$I$24*($A251-Parameters!$J$23),IF($A251&lt;=Parameters!$J$25,Parameters!$I$23*Parameters!$J$23+Parameters!$I$24*(Parameters!$J$24-Parameters!$J$23)+Parameters!$I$25*($A251-Parameters!$J$24),Parameters!$I$23*Parameters!$J$23+Parameters!$I$24*(Parameters!$J$24-Parameters!$J$23)+Parameters!$I$25*(Parameters!$J$25-Parameters!$J$24)+Parameters!$I$26*($A251-Parameters!$J$25)))),_xlfn.IFS($A251&lt;=Parameters!$J$23,Parameters!$I$23*$A251,$A251&lt;=Parameters!$J$24,Parameters!$I$24*$A251,$A251&lt;=Parameters!$J$25,Parameters!$I$25*$A251,$A251&gt;Parameters!$J$25,Parameters!$I$26*$A251))</f>
        <v>27060</v>
      </c>
      <c r="AA251" s="290">
        <f t="shared" si="97"/>
        <v>110</v>
      </c>
      <c r="AB251" s="290" cm="1">
        <f t="array" ref="AB251">IF(Parameters!$F$55="No",IF($A251&lt;=Parameters!$J$28,Parameters!$I$28*$A251,IF($A251&lt;=Parameters!$J$29,Parameters!$I$28*Parameters!$J$28+Parameters!$I$29*($A251-Parameters!$J$28),IF($A251&lt;=Parameters!$J$30,Parameters!$I$28*Parameters!$J$28+Parameters!$I$29*(Parameters!$J$29-Parameters!$J$28)+Parameters!$I$30*($A251-Parameters!$J$29),Parameters!$I$28*Parameters!$J$28+Parameters!$I$29*(Parameters!$J$29-Parameters!$J$28)+Parameters!$I$30*(Parameters!$J$30-Parameters!$J$29)+Parameters!$I$31*($A251-Parameters!$J$30)))),_xlfn.IFS($A251&lt;=Parameters!$J$28,Parameters!$I$28*$A251,$A251&lt;=Parameters!$J$29,Parameters!$I$29*$A251,$A251&lt;=Parameters!$J$30,Parameters!$I$30*$A251,$A251&gt;Parameters!$J$30,Parameters!$I$31*$A251))</f>
        <v>29520</v>
      </c>
      <c r="AC251" s="290">
        <f t="shared" si="98"/>
        <v>120</v>
      </c>
      <c r="AD251" s="290" cm="1">
        <f t="array" ref="AD251">IF(Parameters!$F$55="No",IF($A251&lt;=Parameters!$J$34,Parameters!$I$34*$A251,IF($A251&lt;=Parameters!$J$35,Parameters!$I$34*Parameters!$J$34+Parameters!$I$35*($A251-Parameters!$J$34),IF($A251&lt;=Parameters!$J$36,Parameters!$I$34*Parameters!$J$34+Parameters!$I$35*(Parameters!$J$35-Parameters!$J$34)+Parameters!$I$36*($A251-Parameters!$J$35),Parameters!$I$34*Parameters!$J$34+Parameters!$I$35*(Parameters!$J$35-Parameters!$J$34)+Parameters!$I$36*(Parameters!$J$36-Parameters!$J$35)+Parameters!$I$37*($A251-Parameters!$J$36)))),_xlfn.IFS($A251&lt;=Parameters!$J$34,Parameters!$I$34*$A251,$A251&lt;=Parameters!$J$35,Parameters!$I$35*$A251,$A251&lt;=Parameters!$J$36,Parameters!$I$36*$A251,$A251&gt;Parameters!$J$36,Parameters!$I$37*$A251))</f>
        <v>27060</v>
      </c>
      <c r="AE251" s="290">
        <f t="shared" si="122"/>
        <v>110</v>
      </c>
      <c r="AF251" s="290" cm="1">
        <f t="array" ref="AF251">IF(Parameters!$F$55="No",IF($A251&lt;=Parameters!$J$39,Parameters!$I$39*$A251,IF($A251&lt;=Parameters!$J$40,Parameters!$I$39*Parameters!$J$39+Parameters!$I$40*($A251-Parameters!$J$39),IF($A251&lt;=Parameters!$J$41,Parameters!$I$39*Parameters!$J$39+Parameters!$I$40*(Parameters!$J$40-Parameters!$J$39)+Parameters!$I$41*($A251-Parameters!$J$40),Parameters!$I$39*Parameters!$J$39+Parameters!$I$40*(Parameters!$J$40-Parameters!$J$39)+Parameters!$I$41*(Parameters!$J$41-Parameters!$J$40)+Parameters!$I$42*($A251-Parameters!$J$41)))),_xlfn.IFS($A251&lt;=Parameters!$J$39,Parameters!$I$39*$A251,$A251&lt;=Parameters!$J$40,Parameters!$I$40*$A251,$A251&lt;=Parameters!$J$41,Parameters!$I$41*$A251,$A251&gt;Parameters!$J$41,Parameters!$I$42*$A251))</f>
        <v>30750</v>
      </c>
      <c r="AG251" s="290">
        <f t="shared" si="123"/>
        <v>125</v>
      </c>
      <c r="AI251" s="429">
        <f t="shared" si="99"/>
        <v>60</v>
      </c>
      <c r="AJ251" s="429">
        <f t="shared" si="100"/>
        <v>120</v>
      </c>
      <c r="AK251" s="429">
        <f t="shared" si="101"/>
        <v>60</v>
      </c>
      <c r="AL251" s="429">
        <f t="shared" si="102"/>
        <v>125</v>
      </c>
      <c r="AM251" s="429">
        <f t="shared" si="103"/>
        <v>75</v>
      </c>
      <c r="AN251" s="429">
        <f t="shared" si="104"/>
        <v>120</v>
      </c>
      <c r="AO251" s="429">
        <f t="shared" si="105"/>
        <v>75</v>
      </c>
      <c r="AP251" s="429">
        <f t="shared" si="106"/>
        <v>125</v>
      </c>
      <c r="AQ251" s="429">
        <f t="shared" si="107"/>
        <v>90</v>
      </c>
      <c r="AR251" s="429">
        <f t="shared" si="108"/>
        <v>120</v>
      </c>
      <c r="AS251" s="429">
        <f t="shared" si="109"/>
        <v>90</v>
      </c>
      <c r="AT251" s="429">
        <f t="shared" si="110"/>
        <v>125</v>
      </c>
      <c r="AU251" s="429">
        <f t="shared" si="111"/>
        <v>110</v>
      </c>
      <c r="AV251" s="429">
        <f t="shared" si="112"/>
        <v>120</v>
      </c>
      <c r="AW251" s="429">
        <f t="shared" si="113"/>
        <v>110</v>
      </c>
      <c r="AX251" s="429">
        <f t="shared" si="114"/>
        <v>125</v>
      </c>
    </row>
    <row r="252" spans="1:50">
      <c r="A252" s="414">
        <v>247</v>
      </c>
      <c r="B252" s="290" cm="1">
        <f t="array" ref="B252">IF(Parameters!$C$55="No",IF($A252&lt;=Parameters!$D$23,Parameters!$C$23*$A252,IF($A252&lt;=Parameters!$D$24,Parameters!$C$23*Parameters!$D$23+Parameters!$C$24*($A252-Parameters!$D$23),IF($A252&lt;=Parameters!$D$25,Parameters!$C$23*Parameters!$D$23+Parameters!$C$24*(Parameters!$D$24-Parameters!$D$23)+Parameters!$C$25*($A252-Parameters!$D$24),Parameters!$C$23*Parameters!$D$23+Parameters!$C$24*(Parameters!$D$24-Parameters!$D$23)+Parameters!$C$25*(Parameters!$D$25-Parameters!$D$24)+Parameters!$C$26*($A252-Parameters!$D$25)))),_xlfn.IFS($A252&lt;=Parameters!$D$23,Parameters!$C$23*$A252,$A252&lt;=Parameters!$D$24,Parameters!$C$24*$A252,$A252&lt;=Parameters!$D$25,Parameters!$C$25*$A252,$A252&gt;Parameters!$D$25,Parameters!$C$26*$A252))</f>
        <v>14820</v>
      </c>
      <c r="C252" s="290">
        <f t="shared" si="115"/>
        <v>60</v>
      </c>
      <c r="D252" s="290" cm="1">
        <f t="array" ref="D252">IF(Parameters!$C$55="No",IF($A252&lt;=Parameters!$D$28,Parameters!$C$28*$A252,IF($A252&lt;=Parameters!$D$29,Parameters!$C$28*Parameters!$D$28+Parameters!$C$29*($A252-Parameters!$D$28),IF($A252&lt;=Parameters!$D$30,Parameters!$C$28*Parameters!$D$28+Parameters!$C$29*(Parameters!$D$29-Parameters!$D$28)+Parameters!$C$30*($A252-Parameters!$D$29),Parameters!$C$28*Parameters!$D$28+Parameters!$C$29*(Parameters!$D$29-Parameters!$D$28)+Parameters!$C$30*(Parameters!$D$30-Parameters!$D$29)+Parameters!$C$31*($A252-Parameters!$D$30)))),_xlfn.IFS($A252&lt;=Parameters!$D$28,Parameters!$C$28*$A252,$A252&lt;=Parameters!$D$29,Parameters!$C$29*$A252,$A252&lt;=Parameters!$D$30,Parameters!$C$30*$A252,$A252&gt;Parameters!$D$30,Parameters!$C$31*$A252))</f>
        <v>29640</v>
      </c>
      <c r="E252" s="290">
        <f t="shared" si="115"/>
        <v>120</v>
      </c>
      <c r="F252" s="290" cm="1">
        <f t="array" ref="F252">IF(Parameters!$C$55="No",IF($A252&lt;=Parameters!$D$34,Parameters!$C$34*$A252,IF($A252&lt;=Parameters!$D$35,Parameters!$C$34*Parameters!$D$34+Parameters!$C$35*($A252-Parameters!$D$34),IF($A252&lt;=Parameters!$D$36,Parameters!$C$34*Parameters!$D$34+Parameters!$C$35*(Parameters!$D$35-Parameters!$D$34)+Parameters!$C$36*($A252-Parameters!$D$35),Parameters!$C$34*Parameters!$D$34+Parameters!$C$35*(Parameters!$D$35-Parameters!$D$34)+Parameters!$C$36*(Parameters!$D$36-Parameters!$D$35)+Parameters!$C$37*($A252-Parameters!$D$36)))),_xlfn.IFS($A252&lt;=Parameters!$D$34,Parameters!$C$34*$A252,$A252&lt;=Parameters!$D$35,Parameters!$C$35*$A252,$A252&lt;=Parameters!$D$36,Parameters!$C$36*$A252,$A252&gt;Parameters!$D$36,Parameters!$C$37*$A252))</f>
        <v>14820</v>
      </c>
      <c r="G252" s="290">
        <f t="shared" si="116"/>
        <v>60</v>
      </c>
      <c r="H252" s="290" cm="1">
        <f t="array" ref="H252">IF(Parameters!$C$55="No",IF($A252&lt;=Parameters!$D$39,Parameters!$C$39*$A252,IF($A252&lt;=Parameters!$D$40,Parameters!$C$39*Parameters!$D$39+Parameters!$C$40*($A252-Parameters!$D$39),IF($A252&lt;=Parameters!$D$41,Parameters!$C$39*Parameters!$D$39+Parameters!$C$40*(Parameters!$D$40-Parameters!$D$39)+Parameters!$C$41*($A252-Parameters!$D$40),Parameters!$C$39*Parameters!$D$39+Parameters!$C$40*(Parameters!$D$40-Parameters!$D$39)+Parameters!$C$41*(Parameters!$D$41-Parameters!$D$40)+Parameters!$C$42*($A252-Parameters!$D$41)))),_xlfn.IFS($A252&lt;=Parameters!$D$39,Parameters!$C$39*$A252,$A252&lt;=Parameters!$D$40,Parameters!$C$40*$A252,$A252&lt;=Parameters!$D$41,Parameters!$C$41*$A252,$A252&gt;Parameters!$D$41,Parameters!$C$42*$A252))</f>
        <v>30875</v>
      </c>
      <c r="I252" s="290">
        <f t="shared" si="117"/>
        <v>125</v>
      </c>
      <c r="J252" s="290" cm="1">
        <f t="array" ref="J252">IF(Parameters!$D$55="No",IF($A252&lt;=Parameters!$F$23,Parameters!$E$23*$A252,IF($A252&lt;=Parameters!$F$24,Parameters!$E$23*Parameters!$F$23+Parameters!$E$24*($A252-Parameters!$F$23),IF($A252&lt;=Parameters!$F$25,Parameters!$E$23*Parameters!$F$23+Parameters!$E$24*(Parameters!$F$24-Parameters!$F$23)+Parameters!$E$25*($A252-Parameters!$F$24),Parameters!$E$23*Parameters!$F$23+Parameters!$E$24*(Parameters!$F$24-Parameters!$F$23)+Parameters!$E$25*(Parameters!$F$25-Parameters!$F$24)+Parameters!$E$26*($A252-Parameters!$F$25)))),_xlfn.IFS($A252&lt;=Parameters!$F$23,Parameters!$E$23*$A252,$A252&lt;=Parameters!$F$24,Parameters!$E$24*$A252,$A252&lt;=Parameters!$F$25,Parameters!$E$25*$A252,$A252&gt;Parameters!$F$25,Parameters!$E$26*$A252))</f>
        <v>18525</v>
      </c>
      <c r="K252" s="290">
        <f t="shared" si="93"/>
        <v>75</v>
      </c>
      <c r="L252" s="290" cm="1">
        <f t="array" ref="L252">IF(Parameters!$D$55="No",IF($A252&lt;=Parameters!$F$28,Parameters!$E$28*$A252,IF($A252&lt;=Parameters!$F$29,Parameters!$E$28*Parameters!$F$28+Parameters!$E$29*($A252-Parameters!$F$28),IF($A252&lt;=Parameters!$F$30,Parameters!$E$28*Parameters!$F$28+Parameters!$E$29*(Parameters!$F$29-Parameters!$F$28)+Parameters!$E$30*($A252-Parameters!$F$29),Parameters!$E$28*Parameters!$F$28+Parameters!$E$29*(Parameters!$F$29-Parameters!$F$28)+Parameters!$E$30*(Parameters!$F$30-Parameters!$F$29)+Parameters!$E$31*($A252-Parameters!$F$30)))),_xlfn.IFS($A252&lt;=Parameters!$F$28,Parameters!$E$28*$A252,$A252&lt;=Parameters!$F$29,Parameters!$E$29*$A252,$A252&lt;=Parameters!$F$30,Parameters!$E$30*$A252,$A252&gt;Parameters!$F$30,Parameters!$E$31*$A252))</f>
        <v>29640</v>
      </c>
      <c r="M252" s="290">
        <f t="shared" si="94"/>
        <v>120</v>
      </c>
      <c r="N252" s="290" cm="1">
        <f t="array" ref="N252">IF(Parameters!$D$55="No",IF($A252&lt;=Parameters!$F$34,Parameters!$E$34*$A252,IF($A252&lt;=Parameters!$F$35,Parameters!$E$34*Parameters!$F$34+Parameters!$E$35*($A252-Parameters!$F$34),IF($A252&lt;=Parameters!$F$36,Parameters!$E$34*Parameters!$F$34+Parameters!$E$35*(Parameters!$F$35-Parameters!$F$34)+Parameters!$E$36*($A252-Parameters!$F$35),Parameters!$E$34*Parameters!$F$34+Parameters!$E$35*(Parameters!$F$35-Parameters!$F$34)+Parameters!$E$36*(Parameters!$F$36-Parameters!$F$35)+Parameters!$E$37*($A252-Parameters!$F$36)))),_xlfn.IFS($A252&lt;=Parameters!$F$34,Parameters!$E$34*$A252,$A252&lt;=Parameters!$F$35,Parameters!$E$35*$A252,$A252&lt;=Parameters!$F$36,Parameters!$E$36*$A252,$A252&gt;Parameters!$F$36,Parameters!$E$37*$A252))</f>
        <v>18525</v>
      </c>
      <c r="O252" s="290">
        <f t="shared" si="118"/>
        <v>75</v>
      </c>
      <c r="P252" s="290" cm="1">
        <f t="array" ref="P252">IF(Parameters!$D$55="No",IF($A252&lt;=Parameters!$F$39,Parameters!$E$39*$A252,IF($A252&lt;=Parameters!$F$40,Parameters!$E$39*Parameters!$F$39+Parameters!$E$40*($A252-Parameters!$F$39),IF($A252&lt;=Parameters!$F$41,Parameters!$E$39*Parameters!$F$39+Parameters!$E$40*(Parameters!$F$40-Parameters!$F$39)+Parameters!$E$41*($A252-Parameters!$F$40),Parameters!$E$39*Parameters!$F$39+Parameters!$E$40*(Parameters!$F$40-Parameters!$F$39)+Parameters!$E$41*(Parameters!$F$41-Parameters!$F$40)+Parameters!$E$42*($A252-Parameters!$F$41)))),_xlfn.IFS($A252&lt;=Parameters!$F$39,Parameters!$E$39*$A252,$A252&lt;=Parameters!$F$40,Parameters!$E$40*$A252,$A252&lt;=Parameters!$F$41,Parameters!$E$41*$A252,$A252&gt;Parameters!$F$41,Parameters!$E$42*$A252))</f>
        <v>30875</v>
      </c>
      <c r="Q252" s="290">
        <f t="shared" si="119"/>
        <v>125</v>
      </c>
      <c r="R252" s="290" cm="1">
        <f t="array" ref="R252">IF(Parameters!$E$55="No",IF($A252&lt;=Parameters!$H$23,Parameters!$G$23*$A252,IF($A252&lt;=Parameters!$H$24,Parameters!$G$23*Parameters!$H$23+Parameters!$G$24*($A252-Parameters!$H$23),IF($A252&lt;=Parameters!$H$25,Parameters!$G$23*Parameters!$H$23+Parameters!$G$24*(Parameters!$H$24-Parameters!$H$23)+Parameters!$G$25*($A252-Parameters!$H$24),Parameters!$G$23*Parameters!$H$23+Parameters!$G$24*(Parameters!$H$24-Parameters!$H$23)+Parameters!$G$25*(Parameters!$H$25-Parameters!$H$24)+Parameters!$G$26*($A252-Parameters!$H$25)))),_xlfn.IFS($A252&lt;=Parameters!$H$23,Parameters!$G$23*$A252,$A252&lt;=Parameters!$H$24,Parameters!$G$24*$A252,$A252&lt;=Parameters!$H$25,Parameters!$G$25*$A252,$A252&gt;Parameters!$H$25,Parameters!$G$26*$A252))</f>
        <v>22230</v>
      </c>
      <c r="S252" s="290">
        <f t="shared" si="95"/>
        <v>90</v>
      </c>
      <c r="T252" s="290" cm="1">
        <f t="array" ref="T252">IF(Parameters!$E$55="No",IF($A252&lt;=Parameters!$H$28,Parameters!$G$28*$A252,IF($A252&lt;=Parameters!$H$29,Parameters!$G$28*Parameters!$H$28+Parameters!$G$29*($A252-Parameters!$H$28),IF($A252&lt;=Parameters!$H$30,Parameters!$G$28*Parameters!$H$28+Parameters!$G$29*(Parameters!$H$29-Parameters!$H$28)+Parameters!$G$30*($A252-Parameters!$H$29),Parameters!$G$28*Parameters!$H$28+Parameters!$G$29*(Parameters!$H$29-Parameters!$H$28)+Parameters!$G$30*(Parameters!$H$30-Parameters!$H$29)+Parameters!$G$31*($A252-Parameters!$H$30)))),_xlfn.IFS($A252&lt;=Parameters!$H$28,Parameters!$G$28*$A252,$A252&lt;=Parameters!$H$29,Parameters!$G$29*$A252,$A252&lt;=Parameters!$H$30,Parameters!$G$30*$A252,$A252&gt;Parameters!$H$30,Parameters!$G$31*$A252))</f>
        <v>29640</v>
      </c>
      <c r="U252" s="290">
        <f t="shared" si="96"/>
        <v>120</v>
      </c>
      <c r="V252" s="290" cm="1">
        <f t="array" ref="V252">IF(Parameters!$E$55="No",IF($A252&lt;=Parameters!$H$34,Parameters!$G$34*$A252,IF($A252&lt;=Parameters!$H$35,Parameters!$G$34*Parameters!$H$34+Parameters!$G$35*($A252-Parameters!$H$34),IF($A252&lt;=Parameters!$H$36,Parameters!$G$34*Parameters!$H$34+Parameters!$G$35*(Parameters!$H$35-Parameters!$H$34)+Parameters!$G$36*($A252-Parameters!$H$35),Parameters!$G$34*Parameters!$H$34+Parameters!$G$35*(Parameters!$H$35-Parameters!$H$34)+Parameters!$G$36*(Parameters!$H$36-Parameters!$H$35)+Parameters!$G$37*($A252-Parameters!$H$36)))),_xlfn.IFS($A252&lt;=Parameters!$H$34,Parameters!$G$34*$A252,$A252&lt;=Parameters!$H$35,Parameters!$G$35*$A252,$A252&lt;=Parameters!$H$36,Parameters!$G$36*$A252,$A252&gt;Parameters!$H$36,Parameters!$G$37*$A252))</f>
        <v>22230</v>
      </c>
      <c r="W252" s="290">
        <f t="shared" si="120"/>
        <v>90</v>
      </c>
      <c r="X252" s="290" cm="1">
        <f t="array" ref="X252">IF(Parameters!$E$55="No",IF($A252&lt;=Parameters!$H$39,Parameters!$G$39*$A252,IF($A252&lt;=Parameters!$H$40,Parameters!$G$39*Parameters!$H$39+Parameters!$G$40*($A252-Parameters!$H$39),IF($A252&lt;=Parameters!$H$41,Parameters!$G$39*Parameters!$H$39+Parameters!$G$40*(Parameters!$H$40-Parameters!$H$39)+Parameters!$G$41*($A252-Parameters!$H$40),Parameters!$G$39*Parameters!$H$39+Parameters!$G$40*(Parameters!$H$40-Parameters!$H$39)+Parameters!$G$41*(Parameters!$H$41-Parameters!$H$40)+Parameters!$G$42*($A252-Parameters!$H$41)))),_xlfn.IFS($A252&lt;=Parameters!$H$39,Parameters!$G$39*$A252,$A252&lt;=Parameters!$H$40,Parameters!$G$40*$A252,$A252&lt;=Parameters!$H$41,Parameters!$G$41*$A252,$A252&gt;Parameters!$H$41,Parameters!$G$42*$A252))</f>
        <v>30875</v>
      </c>
      <c r="Y252" s="290">
        <f t="shared" si="121"/>
        <v>125</v>
      </c>
      <c r="Z252" s="290" cm="1">
        <f t="array" ref="Z252">IF(Parameters!$F$55="No",IF($A252&lt;=Parameters!$J$23,Parameters!$I$23*$A252,IF($A252&lt;=Parameters!$J$24,Parameters!$I$23*Parameters!$J$23+Parameters!$I$24*($A252-Parameters!$J$23),IF($A252&lt;=Parameters!$J$25,Parameters!$I$23*Parameters!$J$23+Parameters!$I$24*(Parameters!$J$24-Parameters!$J$23)+Parameters!$I$25*($A252-Parameters!$J$24),Parameters!$I$23*Parameters!$J$23+Parameters!$I$24*(Parameters!$J$24-Parameters!$J$23)+Parameters!$I$25*(Parameters!$J$25-Parameters!$J$24)+Parameters!$I$26*($A252-Parameters!$J$25)))),_xlfn.IFS($A252&lt;=Parameters!$J$23,Parameters!$I$23*$A252,$A252&lt;=Parameters!$J$24,Parameters!$I$24*$A252,$A252&lt;=Parameters!$J$25,Parameters!$I$25*$A252,$A252&gt;Parameters!$J$25,Parameters!$I$26*$A252))</f>
        <v>27170</v>
      </c>
      <c r="AA252" s="290">
        <f t="shared" si="97"/>
        <v>110</v>
      </c>
      <c r="AB252" s="290" cm="1">
        <f t="array" ref="AB252">IF(Parameters!$F$55="No",IF($A252&lt;=Parameters!$J$28,Parameters!$I$28*$A252,IF($A252&lt;=Parameters!$J$29,Parameters!$I$28*Parameters!$J$28+Parameters!$I$29*($A252-Parameters!$J$28),IF($A252&lt;=Parameters!$J$30,Parameters!$I$28*Parameters!$J$28+Parameters!$I$29*(Parameters!$J$29-Parameters!$J$28)+Parameters!$I$30*($A252-Parameters!$J$29),Parameters!$I$28*Parameters!$J$28+Parameters!$I$29*(Parameters!$J$29-Parameters!$J$28)+Parameters!$I$30*(Parameters!$J$30-Parameters!$J$29)+Parameters!$I$31*($A252-Parameters!$J$30)))),_xlfn.IFS($A252&lt;=Parameters!$J$28,Parameters!$I$28*$A252,$A252&lt;=Parameters!$J$29,Parameters!$I$29*$A252,$A252&lt;=Parameters!$J$30,Parameters!$I$30*$A252,$A252&gt;Parameters!$J$30,Parameters!$I$31*$A252))</f>
        <v>29640</v>
      </c>
      <c r="AC252" s="290">
        <f t="shared" si="98"/>
        <v>120</v>
      </c>
      <c r="AD252" s="290" cm="1">
        <f t="array" ref="AD252">IF(Parameters!$F$55="No",IF($A252&lt;=Parameters!$J$34,Parameters!$I$34*$A252,IF($A252&lt;=Parameters!$J$35,Parameters!$I$34*Parameters!$J$34+Parameters!$I$35*($A252-Parameters!$J$34),IF($A252&lt;=Parameters!$J$36,Parameters!$I$34*Parameters!$J$34+Parameters!$I$35*(Parameters!$J$35-Parameters!$J$34)+Parameters!$I$36*($A252-Parameters!$J$35),Parameters!$I$34*Parameters!$J$34+Parameters!$I$35*(Parameters!$J$35-Parameters!$J$34)+Parameters!$I$36*(Parameters!$J$36-Parameters!$J$35)+Parameters!$I$37*($A252-Parameters!$J$36)))),_xlfn.IFS($A252&lt;=Parameters!$J$34,Parameters!$I$34*$A252,$A252&lt;=Parameters!$J$35,Parameters!$I$35*$A252,$A252&lt;=Parameters!$J$36,Parameters!$I$36*$A252,$A252&gt;Parameters!$J$36,Parameters!$I$37*$A252))</f>
        <v>27170</v>
      </c>
      <c r="AE252" s="290">
        <f t="shared" si="122"/>
        <v>110</v>
      </c>
      <c r="AF252" s="290" cm="1">
        <f t="array" ref="AF252">IF(Parameters!$F$55="No",IF($A252&lt;=Parameters!$J$39,Parameters!$I$39*$A252,IF($A252&lt;=Parameters!$J$40,Parameters!$I$39*Parameters!$J$39+Parameters!$I$40*($A252-Parameters!$J$39),IF($A252&lt;=Parameters!$J$41,Parameters!$I$39*Parameters!$J$39+Parameters!$I$40*(Parameters!$J$40-Parameters!$J$39)+Parameters!$I$41*($A252-Parameters!$J$40),Parameters!$I$39*Parameters!$J$39+Parameters!$I$40*(Parameters!$J$40-Parameters!$J$39)+Parameters!$I$41*(Parameters!$J$41-Parameters!$J$40)+Parameters!$I$42*($A252-Parameters!$J$41)))),_xlfn.IFS($A252&lt;=Parameters!$J$39,Parameters!$I$39*$A252,$A252&lt;=Parameters!$J$40,Parameters!$I$40*$A252,$A252&lt;=Parameters!$J$41,Parameters!$I$41*$A252,$A252&gt;Parameters!$J$41,Parameters!$I$42*$A252))</f>
        <v>30875</v>
      </c>
      <c r="AG252" s="290">
        <f t="shared" si="123"/>
        <v>125</v>
      </c>
      <c r="AI252" s="429">
        <f t="shared" si="99"/>
        <v>60</v>
      </c>
      <c r="AJ252" s="429">
        <f t="shared" si="100"/>
        <v>120</v>
      </c>
      <c r="AK252" s="429">
        <f t="shared" si="101"/>
        <v>60</v>
      </c>
      <c r="AL252" s="429">
        <f t="shared" si="102"/>
        <v>125</v>
      </c>
      <c r="AM252" s="429">
        <f t="shared" si="103"/>
        <v>75</v>
      </c>
      <c r="AN252" s="429">
        <f t="shared" si="104"/>
        <v>120</v>
      </c>
      <c r="AO252" s="429">
        <f t="shared" si="105"/>
        <v>75</v>
      </c>
      <c r="AP252" s="429">
        <f t="shared" si="106"/>
        <v>125</v>
      </c>
      <c r="AQ252" s="429">
        <f t="shared" si="107"/>
        <v>90</v>
      </c>
      <c r="AR252" s="429">
        <f t="shared" si="108"/>
        <v>120</v>
      </c>
      <c r="AS252" s="429">
        <f t="shared" si="109"/>
        <v>90</v>
      </c>
      <c r="AT252" s="429">
        <f t="shared" si="110"/>
        <v>125</v>
      </c>
      <c r="AU252" s="429">
        <f t="shared" si="111"/>
        <v>110</v>
      </c>
      <c r="AV252" s="429">
        <f t="shared" si="112"/>
        <v>120</v>
      </c>
      <c r="AW252" s="429">
        <f t="shared" si="113"/>
        <v>110</v>
      </c>
      <c r="AX252" s="429">
        <f t="shared" si="114"/>
        <v>125</v>
      </c>
    </row>
    <row r="253" spans="1:50">
      <c r="A253" s="414">
        <v>248</v>
      </c>
      <c r="B253" s="290" cm="1">
        <f t="array" ref="B253">IF(Parameters!$C$55="No",IF($A253&lt;=Parameters!$D$23,Parameters!$C$23*$A253,IF($A253&lt;=Parameters!$D$24,Parameters!$C$23*Parameters!$D$23+Parameters!$C$24*($A253-Parameters!$D$23),IF($A253&lt;=Parameters!$D$25,Parameters!$C$23*Parameters!$D$23+Parameters!$C$24*(Parameters!$D$24-Parameters!$D$23)+Parameters!$C$25*($A253-Parameters!$D$24),Parameters!$C$23*Parameters!$D$23+Parameters!$C$24*(Parameters!$D$24-Parameters!$D$23)+Parameters!$C$25*(Parameters!$D$25-Parameters!$D$24)+Parameters!$C$26*($A253-Parameters!$D$25)))),_xlfn.IFS($A253&lt;=Parameters!$D$23,Parameters!$C$23*$A253,$A253&lt;=Parameters!$D$24,Parameters!$C$24*$A253,$A253&lt;=Parameters!$D$25,Parameters!$C$25*$A253,$A253&gt;Parameters!$D$25,Parameters!$C$26*$A253))</f>
        <v>14880</v>
      </c>
      <c r="C253" s="290">
        <f t="shared" si="115"/>
        <v>60</v>
      </c>
      <c r="D253" s="290" cm="1">
        <f t="array" ref="D253">IF(Parameters!$C$55="No",IF($A253&lt;=Parameters!$D$28,Parameters!$C$28*$A253,IF($A253&lt;=Parameters!$D$29,Parameters!$C$28*Parameters!$D$28+Parameters!$C$29*($A253-Parameters!$D$28),IF($A253&lt;=Parameters!$D$30,Parameters!$C$28*Parameters!$D$28+Parameters!$C$29*(Parameters!$D$29-Parameters!$D$28)+Parameters!$C$30*($A253-Parameters!$D$29),Parameters!$C$28*Parameters!$D$28+Parameters!$C$29*(Parameters!$D$29-Parameters!$D$28)+Parameters!$C$30*(Parameters!$D$30-Parameters!$D$29)+Parameters!$C$31*($A253-Parameters!$D$30)))),_xlfn.IFS($A253&lt;=Parameters!$D$28,Parameters!$C$28*$A253,$A253&lt;=Parameters!$D$29,Parameters!$C$29*$A253,$A253&lt;=Parameters!$D$30,Parameters!$C$30*$A253,$A253&gt;Parameters!$D$30,Parameters!$C$31*$A253))</f>
        <v>29760</v>
      </c>
      <c r="E253" s="290">
        <f t="shared" si="115"/>
        <v>120</v>
      </c>
      <c r="F253" s="290" cm="1">
        <f t="array" ref="F253">IF(Parameters!$C$55="No",IF($A253&lt;=Parameters!$D$34,Parameters!$C$34*$A253,IF($A253&lt;=Parameters!$D$35,Parameters!$C$34*Parameters!$D$34+Parameters!$C$35*($A253-Parameters!$D$34),IF($A253&lt;=Parameters!$D$36,Parameters!$C$34*Parameters!$D$34+Parameters!$C$35*(Parameters!$D$35-Parameters!$D$34)+Parameters!$C$36*($A253-Parameters!$D$35),Parameters!$C$34*Parameters!$D$34+Parameters!$C$35*(Parameters!$D$35-Parameters!$D$34)+Parameters!$C$36*(Parameters!$D$36-Parameters!$D$35)+Parameters!$C$37*($A253-Parameters!$D$36)))),_xlfn.IFS($A253&lt;=Parameters!$D$34,Parameters!$C$34*$A253,$A253&lt;=Parameters!$D$35,Parameters!$C$35*$A253,$A253&lt;=Parameters!$D$36,Parameters!$C$36*$A253,$A253&gt;Parameters!$D$36,Parameters!$C$37*$A253))</f>
        <v>14880</v>
      </c>
      <c r="G253" s="290">
        <f t="shared" si="116"/>
        <v>60</v>
      </c>
      <c r="H253" s="290" cm="1">
        <f t="array" ref="H253">IF(Parameters!$C$55="No",IF($A253&lt;=Parameters!$D$39,Parameters!$C$39*$A253,IF($A253&lt;=Parameters!$D$40,Parameters!$C$39*Parameters!$D$39+Parameters!$C$40*($A253-Parameters!$D$39),IF($A253&lt;=Parameters!$D$41,Parameters!$C$39*Parameters!$D$39+Parameters!$C$40*(Parameters!$D$40-Parameters!$D$39)+Parameters!$C$41*($A253-Parameters!$D$40),Parameters!$C$39*Parameters!$D$39+Parameters!$C$40*(Parameters!$D$40-Parameters!$D$39)+Parameters!$C$41*(Parameters!$D$41-Parameters!$D$40)+Parameters!$C$42*($A253-Parameters!$D$41)))),_xlfn.IFS($A253&lt;=Parameters!$D$39,Parameters!$C$39*$A253,$A253&lt;=Parameters!$D$40,Parameters!$C$40*$A253,$A253&lt;=Parameters!$D$41,Parameters!$C$41*$A253,$A253&gt;Parameters!$D$41,Parameters!$C$42*$A253))</f>
        <v>31000</v>
      </c>
      <c r="I253" s="290">
        <f t="shared" si="117"/>
        <v>125</v>
      </c>
      <c r="J253" s="290" cm="1">
        <f t="array" ref="J253">IF(Parameters!$D$55="No",IF($A253&lt;=Parameters!$F$23,Parameters!$E$23*$A253,IF($A253&lt;=Parameters!$F$24,Parameters!$E$23*Parameters!$F$23+Parameters!$E$24*($A253-Parameters!$F$23),IF($A253&lt;=Parameters!$F$25,Parameters!$E$23*Parameters!$F$23+Parameters!$E$24*(Parameters!$F$24-Parameters!$F$23)+Parameters!$E$25*($A253-Parameters!$F$24),Parameters!$E$23*Parameters!$F$23+Parameters!$E$24*(Parameters!$F$24-Parameters!$F$23)+Parameters!$E$25*(Parameters!$F$25-Parameters!$F$24)+Parameters!$E$26*($A253-Parameters!$F$25)))),_xlfn.IFS($A253&lt;=Parameters!$F$23,Parameters!$E$23*$A253,$A253&lt;=Parameters!$F$24,Parameters!$E$24*$A253,$A253&lt;=Parameters!$F$25,Parameters!$E$25*$A253,$A253&gt;Parameters!$F$25,Parameters!$E$26*$A253))</f>
        <v>18600</v>
      </c>
      <c r="K253" s="290">
        <f t="shared" si="93"/>
        <v>75</v>
      </c>
      <c r="L253" s="290" cm="1">
        <f t="array" ref="L253">IF(Parameters!$D$55="No",IF($A253&lt;=Parameters!$F$28,Parameters!$E$28*$A253,IF($A253&lt;=Parameters!$F$29,Parameters!$E$28*Parameters!$F$28+Parameters!$E$29*($A253-Parameters!$F$28),IF($A253&lt;=Parameters!$F$30,Parameters!$E$28*Parameters!$F$28+Parameters!$E$29*(Parameters!$F$29-Parameters!$F$28)+Parameters!$E$30*($A253-Parameters!$F$29),Parameters!$E$28*Parameters!$F$28+Parameters!$E$29*(Parameters!$F$29-Parameters!$F$28)+Parameters!$E$30*(Parameters!$F$30-Parameters!$F$29)+Parameters!$E$31*($A253-Parameters!$F$30)))),_xlfn.IFS($A253&lt;=Parameters!$F$28,Parameters!$E$28*$A253,$A253&lt;=Parameters!$F$29,Parameters!$E$29*$A253,$A253&lt;=Parameters!$F$30,Parameters!$E$30*$A253,$A253&gt;Parameters!$F$30,Parameters!$E$31*$A253))</f>
        <v>29760</v>
      </c>
      <c r="M253" s="290">
        <f t="shared" si="94"/>
        <v>120</v>
      </c>
      <c r="N253" s="290" cm="1">
        <f t="array" ref="N253">IF(Parameters!$D$55="No",IF($A253&lt;=Parameters!$F$34,Parameters!$E$34*$A253,IF($A253&lt;=Parameters!$F$35,Parameters!$E$34*Parameters!$F$34+Parameters!$E$35*($A253-Parameters!$F$34),IF($A253&lt;=Parameters!$F$36,Parameters!$E$34*Parameters!$F$34+Parameters!$E$35*(Parameters!$F$35-Parameters!$F$34)+Parameters!$E$36*($A253-Parameters!$F$35),Parameters!$E$34*Parameters!$F$34+Parameters!$E$35*(Parameters!$F$35-Parameters!$F$34)+Parameters!$E$36*(Parameters!$F$36-Parameters!$F$35)+Parameters!$E$37*($A253-Parameters!$F$36)))),_xlfn.IFS($A253&lt;=Parameters!$F$34,Parameters!$E$34*$A253,$A253&lt;=Parameters!$F$35,Parameters!$E$35*$A253,$A253&lt;=Parameters!$F$36,Parameters!$E$36*$A253,$A253&gt;Parameters!$F$36,Parameters!$E$37*$A253))</f>
        <v>18600</v>
      </c>
      <c r="O253" s="290">
        <f t="shared" si="118"/>
        <v>75</v>
      </c>
      <c r="P253" s="290" cm="1">
        <f t="array" ref="P253">IF(Parameters!$D$55="No",IF($A253&lt;=Parameters!$F$39,Parameters!$E$39*$A253,IF($A253&lt;=Parameters!$F$40,Parameters!$E$39*Parameters!$F$39+Parameters!$E$40*($A253-Parameters!$F$39),IF($A253&lt;=Parameters!$F$41,Parameters!$E$39*Parameters!$F$39+Parameters!$E$40*(Parameters!$F$40-Parameters!$F$39)+Parameters!$E$41*($A253-Parameters!$F$40),Parameters!$E$39*Parameters!$F$39+Parameters!$E$40*(Parameters!$F$40-Parameters!$F$39)+Parameters!$E$41*(Parameters!$F$41-Parameters!$F$40)+Parameters!$E$42*($A253-Parameters!$F$41)))),_xlfn.IFS($A253&lt;=Parameters!$F$39,Parameters!$E$39*$A253,$A253&lt;=Parameters!$F$40,Parameters!$E$40*$A253,$A253&lt;=Parameters!$F$41,Parameters!$E$41*$A253,$A253&gt;Parameters!$F$41,Parameters!$E$42*$A253))</f>
        <v>31000</v>
      </c>
      <c r="Q253" s="290">
        <f t="shared" si="119"/>
        <v>125</v>
      </c>
      <c r="R253" s="290" cm="1">
        <f t="array" ref="R253">IF(Parameters!$E$55="No",IF($A253&lt;=Parameters!$H$23,Parameters!$G$23*$A253,IF($A253&lt;=Parameters!$H$24,Parameters!$G$23*Parameters!$H$23+Parameters!$G$24*($A253-Parameters!$H$23),IF($A253&lt;=Parameters!$H$25,Parameters!$G$23*Parameters!$H$23+Parameters!$G$24*(Parameters!$H$24-Parameters!$H$23)+Parameters!$G$25*($A253-Parameters!$H$24),Parameters!$G$23*Parameters!$H$23+Parameters!$G$24*(Parameters!$H$24-Parameters!$H$23)+Parameters!$G$25*(Parameters!$H$25-Parameters!$H$24)+Parameters!$G$26*($A253-Parameters!$H$25)))),_xlfn.IFS($A253&lt;=Parameters!$H$23,Parameters!$G$23*$A253,$A253&lt;=Parameters!$H$24,Parameters!$G$24*$A253,$A253&lt;=Parameters!$H$25,Parameters!$G$25*$A253,$A253&gt;Parameters!$H$25,Parameters!$G$26*$A253))</f>
        <v>22320</v>
      </c>
      <c r="S253" s="290">
        <f t="shared" si="95"/>
        <v>90</v>
      </c>
      <c r="T253" s="290" cm="1">
        <f t="array" ref="T253">IF(Parameters!$E$55="No",IF($A253&lt;=Parameters!$H$28,Parameters!$G$28*$A253,IF($A253&lt;=Parameters!$H$29,Parameters!$G$28*Parameters!$H$28+Parameters!$G$29*($A253-Parameters!$H$28),IF($A253&lt;=Parameters!$H$30,Parameters!$G$28*Parameters!$H$28+Parameters!$G$29*(Parameters!$H$29-Parameters!$H$28)+Parameters!$G$30*($A253-Parameters!$H$29),Parameters!$G$28*Parameters!$H$28+Parameters!$G$29*(Parameters!$H$29-Parameters!$H$28)+Parameters!$G$30*(Parameters!$H$30-Parameters!$H$29)+Parameters!$G$31*($A253-Parameters!$H$30)))),_xlfn.IFS($A253&lt;=Parameters!$H$28,Parameters!$G$28*$A253,$A253&lt;=Parameters!$H$29,Parameters!$G$29*$A253,$A253&lt;=Parameters!$H$30,Parameters!$G$30*$A253,$A253&gt;Parameters!$H$30,Parameters!$G$31*$A253))</f>
        <v>29760</v>
      </c>
      <c r="U253" s="290">
        <f t="shared" si="96"/>
        <v>120</v>
      </c>
      <c r="V253" s="290" cm="1">
        <f t="array" ref="V253">IF(Parameters!$E$55="No",IF($A253&lt;=Parameters!$H$34,Parameters!$G$34*$A253,IF($A253&lt;=Parameters!$H$35,Parameters!$G$34*Parameters!$H$34+Parameters!$G$35*($A253-Parameters!$H$34),IF($A253&lt;=Parameters!$H$36,Parameters!$G$34*Parameters!$H$34+Parameters!$G$35*(Parameters!$H$35-Parameters!$H$34)+Parameters!$G$36*($A253-Parameters!$H$35),Parameters!$G$34*Parameters!$H$34+Parameters!$G$35*(Parameters!$H$35-Parameters!$H$34)+Parameters!$G$36*(Parameters!$H$36-Parameters!$H$35)+Parameters!$G$37*($A253-Parameters!$H$36)))),_xlfn.IFS($A253&lt;=Parameters!$H$34,Parameters!$G$34*$A253,$A253&lt;=Parameters!$H$35,Parameters!$G$35*$A253,$A253&lt;=Parameters!$H$36,Parameters!$G$36*$A253,$A253&gt;Parameters!$H$36,Parameters!$G$37*$A253))</f>
        <v>22320</v>
      </c>
      <c r="W253" s="290">
        <f t="shared" si="120"/>
        <v>90</v>
      </c>
      <c r="X253" s="290" cm="1">
        <f t="array" ref="X253">IF(Parameters!$E$55="No",IF($A253&lt;=Parameters!$H$39,Parameters!$G$39*$A253,IF($A253&lt;=Parameters!$H$40,Parameters!$G$39*Parameters!$H$39+Parameters!$G$40*($A253-Parameters!$H$39),IF($A253&lt;=Parameters!$H$41,Parameters!$G$39*Parameters!$H$39+Parameters!$G$40*(Parameters!$H$40-Parameters!$H$39)+Parameters!$G$41*($A253-Parameters!$H$40),Parameters!$G$39*Parameters!$H$39+Parameters!$G$40*(Parameters!$H$40-Parameters!$H$39)+Parameters!$G$41*(Parameters!$H$41-Parameters!$H$40)+Parameters!$G$42*($A253-Parameters!$H$41)))),_xlfn.IFS($A253&lt;=Parameters!$H$39,Parameters!$G$39*$A253,$A253&lt;=Parameters!$H$40,Parameters!$G$40*$A253,$A253&lt;=Parameters!$H$41,Parameters!$G$41*$A253,$A253&gt;Parameters!$H$41,Parameters!$G$42*$A253))</f>
        <v>31000</v>
      </c>
      <c r="Y253" s="290">
        <f t="shared" si="121"/>
        <v>125</v>
      </c>
      <c r="Z253" s="290" cm="1">
        <f t="array" ref="Z253">IF(Parameters!$F$55="No",IF($A253&lt;=Parameters!$J$23,Parameters!$I$23*$A253,IF($A253&lt;=Parameters!$J$24,Parameters!$I$23*Parameters!$J$23+Parameters!$I$24*($A253-Parameters!$J$23),IF($A253&lt;=Parameters!$J$25,Parameters!$I$23*Parameters!$J$23+Parameters!$I$24*(Parameters!$J$24-Parameters!$J$23)+Parameters!$I$25*($A253-Parameters!$J$24),Parameters!$I$23*Parameters!$J$23+Parameters!$I$24*(Parameters!$J$24-Parameters!$J$23)+Parameters!$I$25*(Parameters!$J$25-Parameters!$J$24)+Parameters!$I$26*($A253-Parameters!$J$25)))),_xlfn.IFS($A253&lt;=Parameters!$J$23,Parameters!$I$23*$A253,$A253&lt;=Parameters!$J$24,Parameters!$I$24*$A253,$A253&lt;=Parameters!$J$25,Parameters!$I$25*$A253,$A253&gt;Parameters!$J$25,Parameters!$I$26*$A253))</f>
        <v>27280</v>
      </c>
      <c r="AA253" s="290">
        <f t="shared" si="97"/>
        <v>110</v>
      </c>
      <c r="AB253" s="290" cm="1">
        <f t="array" ref="AB253">IF(Parameters!$F$55="No",IF($A253&lt;=Parameters!$J$28,Parameters!$I$28*$A253,IF($A253&lt;=Parameters!$J$29,Parameters!$I$28*Parameters!$J$28+Parameters!$I$29*($A253-Parameters!$J$28),IF($A253&lt;=Parameters!$J$30,Parameters!$I$28*Parameters!$J$28+Parameters!$I$29*(Parameters!$J$29-Parameters!$J$28)+Parameters!$I$30*($A253-Parameters!$J$29),Parameters!$I$28*Parameters!$J$28+Parameters!$I$29*(Parameters!$J$29-Parameters!$J$28)+Parameters!$I$30*(Parameters!$J$30-Parameters!$J$29)+Parameters!$I$31*($A253-Parameters!$J$30)))),_xlfn.IFS($A253&lt;=Parameters!$J$28,Parameters!$I$28*$A253,$A253&lt;=Parameters!$J$29,Parameters!$I$29*$A253,$A253&lt;=Parameters!$J$30,Parameters!$I$30*$A253,$A253&gt;Parameters!$J$30,Parameters!$I$31*$A253))</f>
        <v>29760</v>
      </c>
      <c r="AC253" s="290">
        <f t="shared" si="98"/>
        <v>120</v>
      </c>
      <c r="AD253" s="290" cm="1">
        <f t="array" ref="AD253">IF(Parameters!$F$55="No",IF($A253&lt;=Parameters!$J$34,Parameters!$I$34*$A253,IF($A253&lt;=Parameters!$J$35,Parameters!$I$34*Parameters!$J$34+Parameters!$I$35*($A253-Parameters!$J$34),IF($A253&lt;=Parameters!$J$36,Parameters!$I$34*Parameters!$J$34+Parameters!$I$35*(Parameters!$J$35-Parameters!$J$34)+Parameters!$I$36*($A253-Parameters!$J$35),Parameters!$I$34*Parameters!$J$34+Parameters!$I$35*(Parameters!$J$35-Parameters!$J$34)+Parameters!$I$36*(Parameters!$J$36-Parameters!$J$35)+Parameters!$I$37*($A253-Parameters!$J$36)))),_xlfn.IFS($A253&lt;=Parameters!$J$34,Parameters!$I$34*$A253,$A253&lt;=Parameters!$J$35,Parameters!$I$35*$A253,$A253&lt;=Parameters!$J$36,Parameters!$I$36*$A253,$A253&gt;Parameters!$J$36,Parameters!$I$37*$A253))</f>
        <v>27280</v>
      </c>
      <c r="AE253" s="290">
        <f t="shared" si="122"/>
        <v>110</v>
      </c>
      <c r="AF253" s="290" cm="1">
        <f t="array" ref="AF253">IF(Parameters!$F$55="No",IF($A253&lt;=Parameters!$J$39,Parameters!$I$39*$A253,IF($A253&lt;=Parameters!$J$40,Parameters!$I$39*Parameters!$J$39+Parameters!$I$40*($A253-Parameters!$J$39),IF($A253&lt;=Parameters!$J$41,Parameters!$I$39*Parameters!$J$39+Parameters!$I$40*(Parameters!$J$40-Parameters!$J$39)+Parameters!$I$41*($A253-Parameters!$J$40),Parameters!$I$39*Parameters!$J$39+Parameters!$I$40*(Parameters!$J$40-Parameters!$J$39)+Parameters!$I$41*(Parameters!$J$41-Parameters!$J$40)+Parameters!$I$42*($A253-Parameters!$J$41)))),_xlfn.IFS($A253&lt;=Parameters!$J$39,Parameters!$I$39*$A253,$A253&lt;=Parameters!$J$40,Parameters!$I$40*$A253,$A253&lt;=Parameters!$J$41,Parameters!$I$41*$A253,$A253&gt;Parameters!$J$41,Parameters!$I$42*$A253))</f>
        <v>31000</v>
      </c>
      <c r="AG253" s="290">
        <f t="shared" si="123"/>
        <v>125</v>
      </c>
      <c r="AI253" s="429">
        <f t="shared" si="99"/>
        <v>60</v>
      </c>
      <c r="AJ253" s="429">
        <f t="shared" si="100"/>
        <v>120</v>
      </c>
      <c r="AK253" s="429">
        <f t="shared" si="101"/>
        <v>60</v>
      </c>
      <c r="AL253" s="429">
        <f t="shared" si="102"/>
        <v>125</v>
      </c>
      <c r="AM253" s="429">
        <f t="shared" si="103"/>
        <v>75</v>
      </c>
      <c r="AN253" s="429">
        <f t="shared" si="104"/>
        <v>120</v>
      </c>
      <c r="AO253" s="429">
        <f t="shared" si="105"/>
        <v>75</v>
      </c>
      <c r="AP253" s="429">
        <f t="shared" si="106"/>
        <v>125</v>
      </c>
      <c r="AQ253" s="429">
        <f t="shared" si="107"/>
        <v>90</v>
      </c>
      <c r="AR253" s="429">
        <f t="shared" si="108"/>
        <v>120</v>
      </c>
      <c r="AS253" s="429">
        <f t="shared" si="109"/>
        <v>90</v>
      </c>
      <c r="AT253" s="429">
        <f t="shared" si="110"/>
        <v>125</v>
      </c>
      <c r="AU253" s="429">
        <f t="shared" si="111"/>
        <v>110</v>
      </c>
      <c r="AV253" s="429">
        <f t="shared" si="112"/>
        <v>120</v>
      </c>
      <c r="AW253" s="429">
        <f t="shared" si="113"/>
        <v>110</v>
      </c>
      <c r="AX253" s="429">
        <f t="shared" si="114"/>
        <v>125</v>
      </c>
    </row>
    <row r="254" spans="1:50">
      <c r="A254" s="414">
        <v>249</v>
      </c>
      <c r="B254" s="290" cm="1">
        <f t="array" ref="B254">IF(Parameters!$C$55="No",IF($A254&lt;=Parameters!$D$23,Parameters!$C$23*$A254,IF($A254&lt;=Parameters!$D$24,Parameters!$C$23*Parameters!$D$23+Parameters!$C$24*($A254-Parameters!$D$23),IF($A254&lt;=Parameters!$D$25,Parameters!$C$23*Parameters!$D$23+Parameters!$C$24*(Parameters!$D$24-Parameters!$D$23)+Parameters!$C$25*($A254-Parameters!$D$24),Parameters!$C$23*Parameters!$D$23+Parameters!$C$24*(Parameters!$D$24-Parameters!$D$23)+Parameters!$C$25*(Parameters!$D$25-Parameters!$D$24)+Parameters!$C$26*($A254-Parameters!$D$25)))),_xlfn.IFS($A254&lt;=Parameters!$D$23,Parameters!$C$23*$A254,$A254&lt;=Parameters!$D$24,Parameters!$C$24*$A254,$A254&lt;=Parameters!$D$25,Parameters!$C$25*$A254,$A254&gt;Parameters!$D$25,Parameters!$C$26*$A254))</f>
        <v>14940</v>
      </c>
      <c r="C254" s="290">
        <f t="shared" si="115"/>
        <v>60</v>
      </c>
      <c r="D254" s="290" cm="1">
        <f t="array" ref="D254">IF(Parameters!$C$55="No",IF($A254&lt;=Parameters!$D$28,Parameters!$C$28*$A254,IF($A254&lt;=Parameters!$D$29,Parameters!$C$28*Parameters!$D$28+Parameters!$C$29*($A254-Parameters!$D$28),IF($A254&lt;=Parameters!$D$30,Parameters!$C$28*Parameters!$D$28+Parameters!$C$29*(Parameters!$D$29-Parameters!$D$28)+Parameters!$C$30*($A254-Parameters!$D$29),Parameters!$C$28*Parameters!$D$28+Parameters!$C$29*(Parameters!$D$29-Parameters!$D$28)+Parameters!$C$30*(Parameters!$D$30-Parameters!$D$29)+Parameters!$C$31*($A254-Parameters!$D$30)))),_xlfn.IFS($A254&lt;=Parameters!$D$28,Parameters!$C$28*$A254,$A254&lt;=Parameters!$D$29,Parameters!$C$29*$A254,$A254&lt;=Parameters!$D$30,Parameters!$C$30*$A254,$A254&gt;Parameters!$D$30,Parameters!$C$31*$A254))</f>
        <v>29880</v>
      </c>
      <c r="E254" s="290">
        <f t="shared" si="115"/>
        <v>120</v>
      </c>
      <c r="F254" s="290" cm="1">
        <f t="array" ref="F254">IF(Parameters!$C$55="No",IF($A254&lt;=Parameters!$D$34,Parameters!$C$34*$A254,IF($A254&lt;=Parameters!$D$35,Parameters!$C$34*Parameters!$D$34+Parameters!$C$35*($A254-Parameters!$D$34),IF($A254&lt;=Parameters!$D$36,Parameters!$C$34*Parameters!$D$34+Parameters!$C$35*(Parameters!$D$35-Parameters!$D$34)+Parameters!$C$36*($A254-Parameters!$D$35),Parameters!$C$34*Parameters!$D$34+Parameters!$C$35*(Parameters!$D$35-Parameters!$D$34)+Parameters!$C$36*(Parameters!$D$36-Parameters!$D$35)+Parameters!$C$37*($A254-Parameters!$D$36)))),_xlfn.IFS($A254&lt;=Parameters!$D$34,Parameters!$C$34*$A254,$A254&lt;=Parameters!$D$35,Parameters!$C$35*$A254,$A254&lt;=Parameters!$D$36,Parameters!$C$36*$A254,$A254&gt;Parameters!$D$36,Parameters!$C$37*$A254))</f>
        <v>14940</v>
      </c>
      <c r="G254" s="290">
        <f t="shared" si="116"/>
        <v>60</v>
      </c>
      <c r="H254" s="290" cm="1">
        <f t="array" ref="H254">IF(Parameters!$C$55="No",IF($A254&lt;=Parameters!$D$39,Parameters!$C$39*$A254,IF($A254&lt;=Parameters!$D$40,Parameters!$C$39*Parameters!$D$39+Parameters!$C$40*($A254-Parameters!$D$39),IF($A254&lt;=Parameters!$D$41,Parameters!$C$39*Parameters!$D$39+Parameters!$C$40*(Parameters!$D$40-Parameters!$D$39)+Parameters!$C$41*($A254-Parameters!$D$40),Parameters!$C$39*Parameters!$D$39+Parameters!$C$40*(Parameters!$D$40-Parameters!$D$39)+Parameters!$C$41*(Parameters!$D$41-Parameters!$D$40)+Parameters!$C$42*($A254-Parameters!$D$41)))),_xlfn.IFS($A254&lt;=Parameters!$D$39,Parameters!$C$39*$A254,$A254&lt;=Parameters!$D$40,Parameters!$C$40*$A254,$A254&lt;=Parameters!$D$41,Parameters!$C$41*$A254,$A254&gt;Parameters!$D$41,Parameters!$C$42*$A254))</f>
        <v>31125</v>
      </c>
      <c r="I254" s="290">
        <f t="shared" si="117"/>
        <v>125</v>
      </c>
      <c r="J254" s="290" cm="1">
        <f t="array" ref="J254">IF(Parameters!$D$55="No",IF($A254&lt;=Parameters!$F$23,Parameters!$E$23*$A254,IF($A254&lt;=Parameters!$F$24,Parameters!$E$23*Parameters!$F$23+Parameters!$E$24*($A254-Parameters!$F$23),IF($A254&lt;=Parameters!$F$25,Parameters!$E$23*Parameters!$F$23+Parameters!$E$24*(Parameters!$F$24-Parameters!$F$23)+Parameters!$E$25*($A254-Parameters!$F$24),Parameters!$E$23*Parameters!$F$23+Parameters!$E$24*(Parameters!$F$24-Parameters!$F$23)+Parameters!$E$25*(Parameters!$F$25-Parameters!$F$24)+Parameters!$E$26*($A254-Parameters!$F$25)))),_xlfn.IFS($A254&lt;=Parameters!$F$23,Parameters!$E$23*$A254,$A254&lt;=Parameters!$F$24,Parameters!$E$24*$A254,$A254&lt;=Parameters!$F$25,Parameters!$E$25*$A254,$A254&gt;Parameters!$F$25,Parameters!$E$26*$A254))</f>
        <v>18675</v>
      </c>
      <c r="K254" s="290">
        <f t="shared" si="93"/>
        <v>75</v>
      </c>
      <c r="L254" s="290" cm="1">
        <f t="array" ref="L254">IF(Parameters!$D$55="No",IF($A254&lt;=Parameters!$F$28,Parameters!$E$28*$A254,IF($A254&lt;=Parameters!$F$29,Parameters!$E$28*Parameters!$F$28+Parameters!$E$29*($A254-Parameters!$F$28),IF($A254&lt;=Parameters!$F$30,Parameters!$E$28*Parameters!$F$28+Parameters!$E$29*(Parameters!$F$29-Parameters!$F$28)+Parameters!$E$30*($A254-Parameters!$F$29),Parameters!$E$28*Parameters!$F$28+Parameters!$E$29*(Parameters!$F$29-Parameters!$F$28)+Parameters!$E$30*(Parameters!$F$30-Parameters!$F$29)+Parameters!$E$31*($A254-Parameters!$F$30)))),_xlfn.IFS($A254&lt;=Parameters!$F$28,Parameters!$E$28*$A254,$A254&lt;=Parameters!$F$29,Parameters!$E$29*$A254,$A254&lt;=Parameters!$F$30,Parameters!$E$30*$A254,$A254&gt;Parameters!$F$30,Parameters!$E$31*$A254))</f>
        <v>29880</v>
      </c>
      <c r="M254" s="290">
        <f t="shared" si="94"/>
        <v>120</v>
      </c>
      <c r="N254" s="290" cm="1">
        <f t="array" ref="N254">IF(Parameters!$D$55="No",IF($A254&lt;=Parameters!$F$34,Parameters!$E$34*$A254,IF($A254&lt;=Parameters!$F$35,Parameters!$E$34*Parameters!$F$34+Parameters!$E$35*($A254-Parameters!$F$34),IF($A254&lt;=Parameters!$F$36,Parameters!$E$34*Parameters!$F$34+Parameters!$E$35*(Parameters!$F$35-Parameters!$F$34)+Parameters!$E$36*($A254-Parameters!$F$35),Parameters!$E$34*Parameters!$F$34+Parameters!$E$35*(Parameters!$F$35-Parameters!$F$34)+Parameters!$E$36*(Parameters!$F$36-Parameters!$F$35)+Parameters!$E$37*($A254-Parameters!$F$36)))),_xlfn.IFS($A254&lt;=Parameters!$F$34,Parameters!$E$34*$A254,$A254&lt;=Parameters!$F$35,Parameters!$E$35*$A254,$A254&lt;=Parameters!$F$36,Parameters!$E$36*$A254,$A254&gt;Parameters!$F$36,Parameters!$E$37*$A254))</f>
        <v>18675</v>
      </c>
      <c r="O254" s="290">
        <f t="shared" si="118"/>
        <v>75</v>
      </c>
      <c r="P254" s="290" cm="1">
        <f t="array" ref="P254">IF(Parameters!$D$55="No",IF($A254&lt;=Parameters!$F$39,Parameters!$E$39*$A254,IF($A254&lt;=Parameters!$F$40,Parameters!$E$39*Parameters!$F$39+Parameters!$E$40*($A254-Parameters!$F$39),IF($A254&lt;=Parameters!$F$41,Parameters!$E$39*Parameters!$F$39+Parameters!$E$40*(Parameters!$F$40-Parameters!$F$39)+Parameters!$E$41*($A254-Parameters!$F$40),Parameters!$E$39*Parameters!$F$39+Parameters!$E$40*(Parameters!$F$40-Parameters!$F$39)+Parameters!$E$41*(Parameters!$F$41-Parameters!$F$40)+Parameters!$E$42*($A254-Parameters!$F$41)))),_xlfn.IFS($A254&lt;=Parameters!$F$39,Parameters!$E$39*$A254,$A254&lt;=Parameters!$F$40,Parameters!$E$40*$A254,$A254&lt;=Parameters!$F$41,Parameters!$E$41*$A254,$A254&gt;Parameters!$F$41,Parameters!$E$42*$A254))</f>
        <v>31125</v>
      </c>
      <c r="Q254" s="290">
        <f t="shared" si="119"/>
        <v>125</v>
      </c>
      <c r="R254" s="290" cm="1">
        <f t="array" ref="R254">IF(Parameters!$E$55="No",IF($A254&lt;=Parameters!$H$23,Parameters!$G$23*$A254,IF($A254&lt;=Parameters!$H$24,Parameters!$G$23*Parameters!$H$23+Parameters!$G$24*($A254-Parameters!$H$23),IF($A254&lt;=Parameters!$H$25,Parameters!$G$23*Parameters!$H$23+Parameters!$G$24*(Parameters!$H$24-Parameters!$H$23)+Parameters!$G$25*($A254-Parameters!$H$24),Parameters!$G$23*Parameters!$H$23+Parameters!$G$24*(Parameters!$H$24-Parameters!$H$23)+Parameters!$G$25*(Parameters!$H$25-Parameters!$H$24)+Parameters!$G$26*($A254-Parameters!$H$25)))),_xlfn.IFS($A254&lt;=Parameters!$H$23,Parameters!$G$23*$A254,$A254&lt;=Parameters!$H$24,Parameters!$G$24*$A254,$A254&lt;=Parameters!$H$25,Parameters!$G$25*$A254,$A254&gt;Parameters!$H$25,Parameters!$G$26*$A254))</f>
        <v>22410</v>
      </c>
      <c r="S254" s="290">
        <f t="shared" si="95"/>
        <v>90</v>
      </c>
      <c r="T254" s="290" cm="1">
        <f t="array" ref="T254">IF(Parameters!$E$55="No",IF($A254&lt;=Parameters!$H$28,Parameters!$G$28*$A254,IF($A254&lt;=Parameters!$H$29,Parameters!$G$28*Parameters!$H$28+Parameters!$G$29*($A254-Parameters!$H$28),IF($A254&lt;=Parameters!$H$30,Parameters!$G$28*Parameters!$H$28+Parameters!$G$29*(Parameters!$H$29-Parameters!$H$28)+Parameters!$G$30*($A254-Parameters!$H$29),Parameters!$G$28*Parameters!$H$28+Parameters!$G$29*(Parameters!$H$29-Parameters!$H$28)+Parameters!$G$30*(Parameters!$H$30-Parameters!$H$29)+Parameters!$G$31*($A254-Parameters!$H$30)))),_xlfn.IFS($A254&lt;=Parameters!$H$28,Parameters!$G$28*$A254,$A254&lt;=Parameters!$H$29,Parameters!$G$29*$A254,$A254&lt;=Parameters!$H$30,Parameters!$G$30*$A254,$A254&gt;Parameters!$H$30,Parameters!$G$31*$A254))</f>
        <v>29880</v>
      </c>
      <c r="U254" s="290">
        <f t="shared" si="96"/>
        <v>120</v>
      </c>
      <c r="V254" s="290" cm="1">
        <f t="array" ref="V254">IF(Parameters!$E$55="No",IF($A254&lt;=Parameters!$H$34,Parameters!$G$34*$A254,IF($A254&lt;=Parameters!$H$35,Parameters!$G$34*Parameters!$H$34+Parameters!$G$35*($A254-Parameters!$H$34),IF($A254&lt;=Parameters!$H$36,Parameters!$G$34*Parameters!$H$34+Parameters!$G$35*(Parameters!$H$35-Parameters!$H$34)+Parameters!$G$36*($A254-Parameters!$H$35),Parameters!$G$34*Parameters!$H$34+Parameters!$G$35*(Parameters!$H$35-Parameters!$H$34)+Parameters!$G$36*(Parameters!$H$36-Parameters!$H$35)+Parameters!$G$37*($A254-Parameters!$H$36)))),_xlfn.IFS($A254&lt;=Parameters!$H$34,Parameters!$G$34*$A254,$A254&lt;=Parameters!$H$35,Parameters!$G$35*$A254,$A254&lt;=Parameters!$H$36,Parameters!$G$36*$A254,$A254&gt;Parameters!$H$36,Parameters!$G$37*$A254))</f>
        <v>22410</v>
      </c>
      <c r="W254" s="290">
        <f t="shared" si="120"/>
        <v>90</v>
      </c>
      <c r="X254" s="290" cm="1">
        <f t="array" ref="X254">IF(Parameters!$E$55="No",IF($A254&lt;=Parameters!$H$39,Parameters!$G$39*$A254,IF($A254&lt;=Parameters!$H$40,Parameters!$G$39*Parameters!$H$39+Parameters!$G$40*($A254-Parameters!$H$39),IF($A254&lt;=Parameters!$H$41,Parameters!$G$39*Parameters!$H$39+Parameters!$G$40*(Parameters!$H$40-Parameters!$H$39)+Parameters!$G$41*($A254-Parameters!$H$40),Parameters!$G$39*Parameters!$H$39+Parameters!$G$40*(Parameters!$H$40-Parameters!$H$39)+Parameters!$G$41*(Parameters!$H$41-Parameters!$H$40)+Parameters!$G$42*($A254-Parameters!$H$41)))),_xlfn.IFS($A254&lt;=Parameters!$H$39,Parameters!$G$39*$A254,$A254&lt;=Parameters!$H$40,Parameters!$G$40*$A254,$A254&lt;=Parameters!$H$41,Parameters!$G$41*$A254,$A254&gt;Parameters!$H$41,Parameters!$G$42*$A254))</f>
        <v>31125</v>
      </c>
      <c r="Y254" s="290">
        <f t="shared" si="121"/>
        <v>125</v>
      </c>
      <c r="Z254" s="290" cm="1">
        <f t="array" ref="Z254">IF(Parameters!$F$55="No",IF($A254&lt;=Parameters!$J$23,Parameters!$I$23*$A254,IF($A254&lt;=Parameters!$J$24,Parameters!$I$23*Parameters!$J$23+Parameters!$I$24*($A254-Parameters!$J$23),IF($A254&lt;=Parameters!$J$25,Parameters!$I$23*Parameters!$J$23+Parameters!$I$24*(Parameters!$J$24-Parameters!$J$23)+Parameters!$I$25*($A254-Parameters!$J$24),Parameters!$I$23*Parameters!$J$23+Parameters!$I$24*(Parameters!$J$24-Parameters!$J$23)+Parameters!$I$25*(Parameters!$J$25-Parameters!$J$24)+Parameters!$I$26*($A254-Parameters!$J$25)))),_xlfn.IFS($A254&lt;=Parameters!$J$23,Parameters!$I$23*$A254,$A254&lt;=Parameters!$J$24,Parameters!$I$24*$A254,$A254&lt;=Parameters!$J$25,Parameters!$I$25*$A254,$A254&gt;Parameters!$J$25,Parameters!$I$26*$A254))</f>
        <v>27390</v>
      </c>
      <c r="AA254" s="290">
        <f t="shared" si="97"/>
        <v>110</v>
      </c>
      <c r="AB254" s="290" cm="1">
        <f t="array" ref="AB254">IF(Parameters!$F$55="No",IF($A254&lt;=Parameters!$J$28,Parameters!$I$28*$A254,IF($A254&lt;=Parameters!$J$29,Parameters!$I$28*Parameters!$J$28+Parameters!$I$29*($A254-Parameters!$J$28),IF($A254&lt;=Parameters!$J$30,Parameters!$I$28*Parameters!$J$28+Parameters!$I$29*(Parameters!$J$29-Parameters!$J$28)+Parameters!$I$30*($A254-Parameters!$J$29),Parameters!$I$28*Parameters!$J$28+Parameters!$I$29*(Parameters!$J$29-Parameters!$J$28)+Parameters!$I$30*(Parameters!$J$30-Parameters!$J$29)+Parameters!$I$31*($A254-Parameters!$J$30)))),_xlfn.IFS($A254&lt;=Parameters!$J$28,Parameters!$I$28*$A254,$A254&lt;=Parameters!$J$29,Parameters!$I$29*$A254,$A254&lt;=Parameters!$J$30,Parameters!$I$30*$A254,$A254&gt;Parameters!$J$30,Parameters!$I$31*$A254))</f>
        <v>29880</v>
      </c>
      <c r="AC254" s="290">
        <f t="shared" si="98"/>
        <v>120</v>
      </c>
      <c r="AD254" s="290" cm="1">
        <f t="array" ref="AD254">IF(Parameters!$F$55="No",IF($A254&lt;=Parameters!$J$34,Parameters!$I$34*$A254,IF($A254&lt;=Parameters!$J$35,Parameters!$I$34*Parameters!$J$34+Parameters!$I$35*($A254-Parameters!$J$34),IF($A254&lt;=Parameters!$J$36,Parameters!$I$34*Parameters!$J$34+Parameters!$I$35*(Parameters!$J$35-Parameters!$J$34)+Parameters!$I$36*($A254-Parameters!$J$35),Parameters!$I$34*Parameters!$J$34+Parameters!$I$35*(Parameters!$J$35-Parameters!$J$34)+Parameters!$I$36*(Parameters!$J$36-Parameters!$J$35)+Parameters!$I$37*($A254-Parameters!$J$36)))),_xlfn.IFS($A254&lt;=Parameters!$J$34,Parameters!$I$34*$A254,$A254&lt;=Parameters!$J$35,Parameters!$I$35*$A254,$A254&lt;=Parameters!$J$36,Parameters!$I$36*$A254,$A254&gt;Parameters!$J$36,Parameters!$I$37*$A254))</f>
        <v>27390</v>
      </c>
      <c r="AE254" s="290">
        <f t="shared" si="122"/>
        <v>110</v>
      </c>
      <c r="AF254" s="290" cm="1">
        <f t="array" ref="AF254">IF(Parameters!$F$55="No",IF($A254&lt;=Parameters!$J$39,Parameters!$I$39*$A254,IF($A254&lt;=Parameters!$J$40,Parameters!$I$39*Parameters!$J$39+Parameters!$I$40*($A254-Parameters!$J$39),IF($A254&lt;=Parameters!$J$41,Parameters!$I$39*Parameters!$J$39+Parameters!$I$40*(Parameters!$J$40-Parameters!$J$39)+Parameters!$I$41*($A254-Parameters!$J$40),Parameters!$I$39*Parameters!$J$39+Parameters!$I$40*(Parameters!$J$40-Parameters!$J$39)+Parameters!$I$41*(Parameters!$J$41-Parameters!$J$40)+Parameters!$I$42*($A254-Parameters!$J$41)))),_xlfn.IFS($A254&lt;=Parameters!$J$39,Parameters!$I$39*$A254,$A254&lt;=Parameters!$J$40,Parameters!$I$40*$A254,$A254&lt;=Parameters!$J$41,Parameters!$I$41*$A254,$A254&gt;Parameters!$J$41,Parameters!$I$42*$A254))</f>
        <v>31125</v>
      </c>
      <c r="AG254" s="290">
        <f t="shared" si="123"/>
        <v>125</v>
      </c>
      <c r="AI254" s="429">
        <f t="shared" si="99"/>
        <v>60</v>
      </c>
      <c r="AJ254" s="429">
        <f t="shared" si="100"/>
        <v>120</v>
      </c>
      <c r="AK254" s="429">
        <f t="shared" si="101"/>
        <v>60</v>
      </c>
      <c r="AL254" s="429">
        <f t="shared" si="102"/>
        <v>125</v>
      </c>
      <c r="AM254" s="429">
        <f t="shared" si="103"/>
        <v>75</v>
      </c>
      <c r="AN254" s="429">
        <f t="shared" si="104"/>
        <v>120</v>
      </c>
      <c r="AO254" s="429">
        <f t="shared" si="105"/>
        <v>75</v>
      </c>
      <c r="AP254" s="429">
        <f t="shared" si="106"/>
        <v>125</v>
      </c>
      <c r="AQ254" s="429">
        <f t="shared" si="107"/>
        <v>90</v>
      </c>
      <c r="AR254" s="429">
        <f t="shared" si="108"/>
        <v>120</v>
      </c>
      <c r="AS254" s="429">
        <f t="shared" si="109"/>
        <v>90</v>
      </c>
      <c r="AT254" s="429">
        <f t="shared" si="110"/>
        <v>125</v>
      </c>
      <c r="AU254" s="429">
        <f t="shared" si="111"/>
        <v>110</v>
      </c>
      <c r="AV254" s="429">
        <f t="shared" si="112"/>
        <v>120</v>
      </c>
      <c r="AW254" s="429">
        <f t="shared" si="113"/>
        <v>110</v>
      </c>
      <c r="AX254" s="429">
        <f t="shared" si="114"/>
        <v>125</v>
      </c>
    </row>
    <row r="255" spans="1:50">
      <c r="A255" s="414">
        <v>250</v>
      </c>
      <c r="B255" s="290" cm="1">
        <f t="array" ref="B255">IF(Parameters!$C$55="No",IF($A255&lt;=Parameters!$D$23,Parameters!$C$23*$A255,IF($A255&lt;=Parameters!$D$24,Parameters!$C$23*Parameters!$D$23+Parameters!$C$24*($A255-Parameters!$D$23),IF($A255&lt;=Parameters!$D$25,Parameters!$C$23*Parameters!$D$23+Parameters!$C$24*(Parameters!$D$24-Parameters!$D$23)+Parameters!$C$25*($A255-Parameters!$D$24),Parameters!$C$23*Parameters!$D$23+Parameters!$C$24*(Parameters!$D$24-Parameters!$D$23)+Parameters!$C$25*(Parameters!$D$25-Parameters!$D$24)+Parameters!$C$26*($A255-Parameters!$D$25)))),_xlfn.IFS($A255&lt;=Parameters!$D$23,Parameters!$C$23*$A255,$A255&lt;=Parameters!$D$24,Parameters!$C$24*$A255,$A255&lt;=Parameters!$D$25,Parameters!$C$25*$A255,$A255&gt;Parameters!$D$25,Parameters!$C$26*$A255))</f>
        <v>15000</v>
      </c>
      <c r="C255" s="290">
        <f t="shared" si="115"/>
        <v>60</v>
      </c>
      <c r="D255" s="290" cm="1">
        <f t="array" ref="D255">IF(Parameters!$C$55="No",IF($A255&lt;=Parameters!$D$28,Parameters!$C$28*$A255,IF($A255&lt;=Parameters!$D$29,Parameters!$C$28*Parameters!$D$28+Parameters!$C$29*($A255-Parameters!$D$28),IF($A255&lt;=Parameters!$D$30,Parameters!$C$28*Parameters!$D$28+Parameters!$C$29*(Parameters!$D$29-Parameters!$D$28)+Parameters!$C$30*($A255-Parameters!$D$29),Parameters!$C$28*Parameters!$D$28+Parameters!$C$29*(Parameters!$D$29-Parameters!$D$28)+Parameters!$C$30*(Parameters!$D$30-Parameters!$D$29)+Parameters!$C$31*($A255-Parameters!$D$30)))),_xlfn.IFS($A255&lt;=Parameters!$D$28,Parameters!$C$28*$A255,$A255&lt;=Parameters!$D$29,Parameters!$C$29*$A255,$A255&lt;=Parameters!$D$30,Parameters!$C$30*$A255,$A255&gt;Parameters!$D$30,Parameters!$C$31*$A255))</f>
        <v>30000</v>
      </c>
      <c r="E255" s="290">
        <f t="shared" si="115"/>
        <v>120</v>
      </c>
      <c r="F255" s="290" cm="1">
        <f t="array" ref="F255">IF(Parameters!$C$55="No",IF($A255&lt;=Parameters!$D$34,Parameters!$C$34*$A255,IF($A255&lt;=Parameters!$D$35,Parameters!$C$34*Parameters!$D$34+Parameters!$C$35*($A255-Parameters!$D$34),IF($A255&lt;=Parameters!$D$36,Parameters!$C$34*Parameters!$D$34+Parameters!$C$35*(Parameters!$D$35-Parameters!$D$34)+Parameters!$C$36*($A255-Parameters!$D$35),Parameters!$C$34*Parameters!$D$34+Parameters!$C$35*(Parameters!$D$35-Parameters!$D$34)+Parameters!$C$36*(Parameters!$D$36-Parameters!$D$35)+Parameters!$C$37*($A255-Parameters!$D$36)))),_xlfn.IFS($A255&lt;=Parameters!$D$34,Parameters!$C$34*$A255,$A255&lt;=Parameters!$D$35,Parameters!$C$35*$A255,$A255&lt;=Parameters!$D$36,Parameters!$C$36*$A255,$A255&gt;Parameters!$D$36,Parameters!$C$37*$A255))</f>
        <v>15000</v>
      </c>
      <c r="G255" s="290">
        <f t="shared" si="116"/>
        <v>60</v>
      </c>
      <c r="H255" s="290" cm="1">
        <f t="array" ref="H255">IF(Parameters!$C$55="No",IF($A255&lt;=Parameters!$D$39,Parameters!$C$39*$A255,IF($A255&lt;=Parameters!$D$40,Parameters!$C$39*Parameters!$D$39+Parameters!$C$40*($A255-Parameters!$D$39),IF($A255&lt;=Parameters!$D$41,Parameters!$C$39*Parameters!$D$39+Parameters!$C$40*(Parameters!$D$40-Parameters!$D$39)+Parameters!$C$41*($A255-Parameters!$D$40),Parameters!$C$39*Parameters!$D$39+Parameters!$C$40*(Parameters!$D$40-Parameters!$D$39)+Parameters!$C$41*(Parameters!$D$41-Parameters!$D$40)+Parameters!$C$42*($A255-Parameters!$D$41)))),_xlfn.IFS($A255&lt;=Parameters!$D$39,Parameters!$C$39*$A255,$A255&lt;=Parameters!$D$40,Parameters!$C$40*$A255,$A255&lt;=Parameters!$D$41,Parameters!$C$41*$A255,$A255&gt;Parameters!$D$41,Parameters!$C$42*$A255))</f>
        <v>31250</v>
      </c>
      <c r="I255" s="290">
        <f t="shared" si="117"/>
        <v>125</v>
      </c>
      <c r="J255" s="290" cm="1">
        <f t="array" ref="J255">IF(Parameters!$D$55="No",IF($A255&lt;=Parameters!$F$23,Parameters!$E$23*$A255,IF($A255&lt;=Parameters!$F$24,Parameters!$E$23*Parameters!$F$23+Parameters!$E$24*($A255-Parameters!$F$23),IF($A255&lt;=Parameters!$F$25,Parameters!$E$23*Parameters!$F$23+Parameters!$E$24*(Parameters!$F$24-Parameters!$F$23)+Parameters!$E$25*($A255-Parameters!$F$24),Parameters!$E$23*Parameters!$F$23+Parameters!$E$24*(Parameters!$F$24-Parameters!$F$23)+Parameters!$E$25*(Parameters!$F$25-Parameters!$F$24)+Parameters!$E$26*($A255-Parameters!$F$25)))),_xlfn.IFS($A255&lt;=Parameters!$F$23,Parameters!$E$23*$A255,$A255&lt;=Parameters!$F$24,Parameters!$E$24*$A255,$A255&lt;=Parameters!$F$25,Parameters!$E$25*$A255,$A255&gt;Parameters!$F$25,Parameters!$E$26*$A255))</f>
        <v>18750</v>
      </c>
      <c r="K255" s="290">
        <f t="shared" si="93"/>
        <v>75</v>
      </c>
      <c r="L255" s="290" cm="1">
        <f t="array" ref="L255">IF(Parameters!$D$55="No",IF($A255&lt;=Parameters!$F$28,Parameters!$E$28*$A255,IF($A255&lt;=Parameters!$F$29,Parameters!$E$28*Parameters!$F$28+Parameters!$E$29*($A255-Parameters!$F$28),IF($A255&lt;=Parameters!$F$30,Parameters!$E$28*Parameters!$F$28+Parameters!$E$29*(Parameters!$F$29-Parameters!$F$28)+Parameters!$E$30*($A255-Parameters!$F$29),Parameters!$E$28*Parameters!$F$28+Parameters!$E$29*(Parameters!$F$29-Parameters!$F$28)+Parameters!$E$30*(Parameters!$F$30-Parameters!$F$29)+Parameters!$E$31*($A255-Parameters!$F$30)))),_xlfn.IFS($A255&lt;=Parameters!$F$28,Parameters!$E$28*$A255,$A255&lt;=Parameters!$F$29,Parameters!$E$29*$A255,$A255&lt;=Parameters!$F$30,Parameters!$E$30*$A255,$A255&gt;Parameters!$F$30,Parameters!$E$31*$A255))</f>
        <v>30000</v>
      </c>
      <c r="M255" s="290">
        <f t="shared" si="94"/>
        <v>120</v>
      </c>
      <c r="N255" s="290" cm="1">
        <f t="array" ref="N255">IF(Parameters!$D$55="No",IF($A255&lt;=Parameters!$F$34,Parameters!$E$34*$A255,IF($A255&lt;=Parameters!$F$35,Parameters!$E$34*Parameters!$F$34+Parameters!$E$35*($A255-Parameters!$F$34),IF($A255&lt;=Parameters!$F$36,Parameters!$E$34*Parameters!$F$34+Parameters!$E$35*(Parameters!$F$35-Parameters!$F$34)+Parameters!$E$36*($A255-Parameters!$F$35),Parameters!$E$34*Parameters!$F$34+Parameters!$E$35*(Parameters!$F$35-Parameters!$F$34)+Parameters!$E$36*(Parameters!$F$36-Parameters!$F$35)+Parameters!$E$37*($A255-Parameters!$F$36)))),_xlfn.IFS($A255&lt;=Parameters!$F$34,Parameters!$E$34*$A255,$A255&lt;=Parameters!$F$35,Parameters!$E$35*$A255,$A255&lt;=Parameters!$F$36,Parameters!$E$36*$A255,$A255&gt;Parameters!$F$36,Parameters!$E$37*$A255))</f>
        <v>18750</v>
      </c>
      <c r="O255" s="290">
        <f t="shared" si="118"/>
        <v>75</v>
      </c>
      <c r="P255" s="290" cm="1">
        <f t="array" ref="P255">IF(Parameters!$D$55="No",IF($A255&lt;=Parameters!$F$39,Parameters!$E$39*$A255,IF($A255&lt;=Parameters!$F$40,Parameters!$E$39*Parameters!$F$39+Parameters!$E$40*($A255-Parameters!$F$39),IF($A255&lt;=Parameters!$F$41,Parameters!$E$39*Parameters!$F$39+Parameters!$E$40*(Parameters!$F$40-Parameters!$F$39)+Parameters!$E$41*($A255-Parameters!$F$40),Parameters!$E$39*Parameters!$F$39+Parameters!$E$40*(Parameters!$F$40-Parameters!$F$39)+Parameters!$E$41*(Parameters!$F$41-Parameters!$F$40)+Parameters!$E$42*($A255-Parameters!$F$41)))),_xlfn.IFS($A255&lt;=Parameters!$F$39,Parameters!$E$39*$A255,$A255&lt;=Parameters!$F$40,Parameters!$E$40*$A255,$A255&lt;=Parameters!$F$41,Parameters!$E$41*$A255,$A255&gt;Parameters!$F$41,Parameters!$E$42*$A255))</f>
        <v>31250</v>
      </c>
      <c r="Q255" s="290">
        <f t="shared" si="119"/>
        <v>125</v>
      </c>
      <c r="R255" s="290" cm="1">
        <f t="array" ref="R255">IF(Parameters!$E$55="No",IF($A255&lt;=Parameters!$H$23,Parameters!$G$23*$A255,IF($A255&lt;=Parameters!$H$24,Parameters!$G$23*Parameters!$H$23+Parameters!$G$24*($A255-Parameters!$H$23),IF($A255&lt;=Parameters!$H$25,Parameters!$G$23*Parameters!$H$23+Parameters!$G$24*(Parameters!$H$24-Parameters!$H$23)+Parameters!$G$25*($A255-Parameters!$H$24),Parameters!$G$23*Parameters!$H$23+Parameters!$G$24*(Parameters!$H$24-Parameters!$H$23)+Parameters!$G$25*(Parameters!$H$25-Parameters!$H$24)+Parameters!$G$26*($A255-Parameters!$H$25)))),_xlfn.IFS($A255&lt;=Parameters!$H$23,Parameters!$G$23*$A255,$A255&lt;=Parameters!$H$24,Parameters!$G$24*$A255,$A255&lt;=Parameters!$H$25,Parameters!$G$25*$A255,$A255&gt;Parameters!$H$25,Parameters!$G$26*$A255))</f>
        <v>22500</v>
      </c>
      <c r="S255" s="290">
        <f t="shared" si="95"/>
        <v>90</v>
      </c>
      <c r="T255" s="290" cm="1">
        <f t="array" ref="T255">IF(Parameters!$E$55="No",IF($A255&lt;=Parameters!$H$28,Parameters!$G$28*$A255,IF($A255&lt;=Parameters!$H$29,Parameters!$G$28*Parameters!$H$28+Parameters!$G$29*($A255-Parameters!$H$28),IF($A255&lt;=Parameters!$H$30,Parameters!$G$28*Parameters!$H$28+Parameters!$G$29*(Parameters!$H$29-Parameters!$H$28)+Parameters!$G$30*($A255-Parameters!$H$29),Parameters!$G$28*Parameters!$H$28+Parameters!$G$29*(Parameters!$H$29-Parameters!$H$28)+Parameters!$G$30*(Parameters!$H$30-Parameters!$H$29)+Parameters!$G$31*($A255-Parameters!$H$30)))),_xlfn.IFS($A255&lt;=Parameters!$H$28,Parameters!$G$28*$A255,$A255&lt;=Parameters!$H$29,Parameters!$G$29*$A255,$A255&lt;=Parameters!$H$30,Parameters!$G$30*$A255,$A255&gt;Parameters!$H$30,Parameters!$G$31*$A255))</f>
        <v>30000</v>
      </c>
      <c r="U255" s="290">
        <f t="shared" si="96"/>
        <v>120</v>
      </c>
      <c r="V255" s="290" cm="1">
        <f t="array" ref="V255">IF(Parameters!$E$55="No",IF($A255&lt;=Parameters!$H$34,Parameters!$G$34*$A255,IF($A255&lt;=Parameters!$H$35,Parameters!$G$34*Parameters!$H$34+Parameters!$G$35*($A255-Parameters!$H$34),IF($A255&lt;=Parameters!$H$36,Parameters!$G$34*Parameters!$H$34+Parameters!$G$35*(Parameters!$H$35-Parameters!$H$34)+Parameters!$G$36*($A255-Parameters!$H$35),Parameters!$G$34*Parameters!$H$34+Parameters!$G$35*(Parameters!$H$35-Parameters!$H$34)+Parameters!$G$36*(Parameters!$H$36-Parameters!$H$35)+Parameters!$G$37*($A255-Parameters!$H$36)))),_xlfn.IFS($A255&lt;=Parameters!$H$34,Parameters!$G$34*$A255,$A255&lt;=Parameters!$H$35,Parameters!$G$35*$A255,$A255&lt;=Parameters!$H$36,Parameters!$G$36*$A255,$A255&gt;Parameters!$H$36,Parameters!$G$37*$A255))</f>
        <v>22500</v>
      </c>
      <c r="W255" s="290">
        <f t="shared" si="120"/>
        <v>90</v>
      </c>
      <c r="X255" s="290" cm="1">
        <f t="array" ref="X255">IF(Parameters!$E$55="No",IF($A255&lt;=Parameters!$H$39,Parameters!$G$39*$A255,IF($A255&lt;=Parameters!$H$40,Parameters!$G$39*Parameters!$H$39+Parameters!$G$40*($A255-Parameters!$H$39),IF($A255&lt;=Parameters!$H$41,Parameters!$G$39*Parameters!$H$39+Parameters!$G$40*(Parameters!$H$40-Parameters!$H$39)+Parameters!$G$41*($A255-Parameters!$H$40),Parameters!$G$39*Parameters!$H$39+Parameters!$G$40*(Parameters!$H$40-Parameters!$H$39)+Parameters!$G$41*(Parameters!$H$41-Parameters!$H$40)+Parameters!$G$42*($A255-Parameters!$H$41)))),_xlfn.IFS($A255&lt;=Parameters!$H$39,Parameters!$G$39*$A255,$A255&lt;=Parameters!$H$40,Parameters!$G$40*$A255,$A255&lt;=Parameters!$H$41,Parameters!$G$41*$A255,$A255&gt;Parameters!$H$41,Parameters!$G$42*$A255))</f>
        <v>31250</v>
      </c>
      <c r="Y255" s="290">
        <f t="shared" si="121"/>
        <v>125</v>
      </c>
      <c r="Z255" s="290" cm="1">
        <f t="array" ref="Z255">IF(Parameters!$F$55="No",IF($A255&lt;=Parameters!$J$23,Parameters!$I$23*$A255,IF($A255&lt;=Parameters!$J$24,Parameters!$I$23*Parameters!$J$23+Parameters!$I$24*($A255-Parameters!$J$23),IF($A255&lt;=Parameters!$J$25,Parameters!$I$23*Parameters!$J$23+Parameters!$I$24*(Parameters!$J$24-Parameters!$J$23)+Parameters!$I$25*($A255-Parameters!$J$24),Parameters!$I$23*Parameters!$J$23+Parameters!$I$24*(Parameters!$J$24-Parameters!$J$23)+Parameters!$I$25*(Parameters!$J$25-Parameters!$J$24)+Parameters!$I$26*($A255-Parameters!$J$25)))),_xlfn.IFS($A255&lt;=Parameters!$J$23,Parameters!$I$23*$A255,$A255&lt;=Parameters!$J$24,Parameters!$I$24*$A255,$A255&lt;=Parameters!$J$25,Parameters!$I$25*$A255,$A255&gt;Parameters!$J$25,Parameters!$I$26*$A255))</f>
        <v>27500</v>
      </c>
      <c r="AA255" s="290">
        <f t="shared" si="97"/>
        <v>110</v>
      </c>
      <c r="AB255" s="290" cm="1">
        <f t="array" ref="AB255">IF(Parameters!$F$55="No",IF($A255&lt;=Parameters!$J$28,Parameters!$I$28*$A255,IF($A255&lt;=Parameters!$J$29,Parameters!$I$28*Parameters!$J$28+Parameters!$I$29*($A255-Parameters!$J$28),IF($A255&lt;=Parameters!$J$30,Parameters!$I$28*Parameters!$J$28+Parameters!$I$29*(Parameters!$J$29-Parameters!$J$28)+Parameters!$I$30*($A255-Parameters!$J$29),Parameters!$I$28*Parameters!$J$28+Parameters!$I$29*(Parameters!$J$29-Parameters!$J$28)+Parameters!$I$30*(Parameters!$J$30-Parameters!$J$29)+Parameters!$I$31*($A255-Parameters!$J$30)))),_xlfn.IFS($A255&lt;=Parameters!$J$28,Parameters!$I$28*$A255,$A255&lt;=Parameters!$J$29,Parameters!$I$29*$A255,$A255&lt;=Parameters!$J$30,Parameters!$I$30*$A255,$A255&gt;Parameters!$J$30,Parameters!$I$31*$A255))</f>
        <v>30000</v>
      </c>
      <c r="AC255" s="290">
        <f t="shared" si="98"/>
        <v>120</v>
      </c>
      <c r="AD255" s="290" cm="1">
        <f t="array" ref="AD255">IF(Parameters!$F$55="No",IF($A255&lt;=Parameters!$J$34,Parameters!$I$34*$A255,IF($A255&lt;=Parameters!$J$35,Parameters!$I$34*Parameters!$J$34+Parameters!$I$35*($A255-Parameters!$J$34),IF($A255&lt;=Parameters!$J$36,Parameters!$I$34*Parameters!$J$34+Parameters!$I$35*(Parameters!$J$35-Parameters!$J$34)+Parameters!$I$36*($A255-Parameters!$J$35),Parameters!$I$34*Parameters!$J$34+Parameters!$I$35*(Parameters!$J$35-Parameters!$J$34)+Parameters!$I$36*(Parameters!$J$36-Parameters!$J$35)+Parameters!$I$37*($A255-Parameters!$J$36)))),_xlfn.IFS($A255&lt;=Parameters!$J$34,Parameters!$I$34*$A255,$A255&lt;=Parameters!$J$35,Parameters!$I$35*$A255,$A255&lt;=Parameters!$J$36,Parameters!$I$36*$A255,$A255&gt;Parameters!$J$36,Parameters!$I$37*$A255))</f>
        <v>27500</v>
      </c>
      <c r="AE255" s="290">
        <f t="shared" si="122"/>
        <v>110</v>
      </c>
      <c r="AF255" s="290" cm="1">
        <f t="array" ref="AF255">IF(Parameters!$F$55="No",IF($A255&lt;=Parameters!$J$39,Parameters!$I$39*$A255,IF($A255&lt;=Parameters!$J$40,Parameters!$I$39*Parameters!$J$39+Parameters!$I$40*($A255-Parameters!$J$39),IF($A255&lt;=Parameters!$J$41,Parameters!$I$39*Parameters!$J$39+Parameters!$I$40*(Parameters!$J$40-Parameters!$J$39)+Parameters!$I$41*($A255-Parameters!$J$40),Parameters!$I$39*Parameters!$J$39+Parameters!$I$40*(Parameters!$J$40-Parameters!$J$39)+Parameters!$I$41*(Parameters!$J$41-Parameters!$J$40)+Parameters!$I$42*($A255-Parameters!$J$41)))),_xlfn.IFS($A255&lt;=Parameters!$J$39,Parameters!$I$39*$A255,$A255&lt;=Parameters!$J$40,Parameters!$I$40*$A255,$A255&lt;=Parameters!$J$41,Parameters!$I$41*$A255,$A255&gt;Parameters!$J$41,Parameters!$I$42*$A255))</f>
        <v>31250</v>
      </c>
      <c r="AG255" s="290">
        <f t="shared" si="123"/>
        <v>125</v>
      </c>
      <c r="AI255" s="429">
        <f t="shared" si="99"/>
        <v>60</v>
      </c>
      <c r="AJ255" s="429">
        <f t="shared" si="100"/>
        <v>120</v>
      </c>
      <c r="AK255" s="429">
        <f t="shared" si="101"/>
        <v>60</v>
      </c>
      <c r="AL255" s="429">
        <f t="shared" si="102"/>
        <v>125</v>
      </c>
      <c r="AM255" s="429">
        <f t="shared" si="103"/>
        <v>75</v>
      </c>
      <c r="AN255" s="429">
        <f t="shared" si="104"/>
        <v>120</v>
      </c>
      <c r="AO255" s="429">
        <f t="shared" si="105"/>
        <v>75</v>
      </c>
      <c r="AP255" s="429">
        <f t="shared" si="106"/>
        <v>125</v>
      </c>
      <c r="AQ255" s="429">
        <f t="shared" si="107"/>
        <v>90</v>
      </c>
      <c r="AR255" s="429">
        <f t="shared" si="108"/>
        <v>120</v>
      </c>
      <c r="AS255" s="429">
        <f t="shared" si="109"/>
        <v>90</v>
      </c>
      <c r="AT255" s="429">
        <f t="shared" si="110"/>
        <v>125</v>
      </c>
      <c r="AU255" s="429">
        <f t="shared" si="111"/>
        <v>110</v>
      </c>
      <c r="AV255" s="429">
        <f t="shared" si="112"/>
        <v>120</v>
      </c>
      <c r="AW255" s="429">
        <f t="shared" si="113"/>
        <v>110</v>
      </c>
      <c r="AX255" s="429">
        <f t="shared" si="114"/>
        <v>125</v>
      </c>
    </row>
    <row r="256" spans="1:50">
      <c r="A256" s="414">
        <v>251</v>
      </c>
      <c r="B256" s="290" cm="1">
        <f t="array" ref="B256">IF(Parameters!$C$55="No",IF($A256&lt;=Parameters!$D$23,Parameters!$C$23*$A256,IF($A256&lt;=Parameters!$D$24,Parameters!$C$23*Parameters!$D$23+Parameters!$C$24*($A256-Parameters!$D$23),IF($A256&lt;=Parameters!$D$25,Parameters!$C$23*Parameters!$D$23+Parameters!$C$24*(Parameters!$D$24-Parameters!$D$23)+Parameters!$C$25*($A256-Parameters!$D$24),Parameters!$C$23*Parameters!$D$23+Parameters!$C$24*(Parameters!$D$24-Parameters!$D$23)+Parameters!$C$25*(Parameters!$D$25-Parameters!$D$24)+Parameters!$C$26*($A256-Parameters!$D$25)))),_xlfn.IFS($A256&lt;=Parameters!$D$23,Parameters!$C$23*$A256,$A256&lt;=Parameters!$D$24,Parameters!$C$24*$A256,$A256&lt;=Parameters!$D$25,Parameters!$C$25*$A256,$A256&gt;Parameters!$D$25,Parameters!$C$26*$A256))</f>
        <v>15060</v>
      </c>
      <c r="C256" s="290">
        <f t="shared" si="115"/>
        <v>60</v>
      </c>
      <c r="D256" s="290" cm="1">
        <f t="array" ref="D256">IF(Parameters!$C$55="No",IF($A256&lt;=Parameters!$D$28,Parameters!$C$28*$A256,IF($A256&lt;=Parameters!$D$29,Parameters!$C$28*Parameters!$D$28+Parameters!$C$29*($A256-Parameters!$D$28),IF($A256&lt;=Parameters!$D$30,Parameters!$C$28*Parameters!$D$28+Parameters!$C$29*(Parameters!$D$29-Parameters!$D$28)+Parameters!$C$30*($A256-Parameters!$D$29),Parameters!$C$28*Parameters!$D$28+Parameters!$C$29*(Parameters!$D$29-Parameters!$D$28)+Parameters!$C$30*(Parameters!$D$30-Parameters!$D$29)+Parameters!$C$31*($A256-Parameters!$D$30)))),_xlfn.IFS($A256&lt;=Parameters!$D$28,Parameters!$C$28*$A256,$A256&lt;=Parameters!$D$29,Parameters!$C$29*$A256,$A256&lt;=Parameters!$D$30,Parameters!$C$30*$A256,$A256&gt;Parameters!$D$30,Parameters!$C$31*$A256))</f>
        <v>40160</v>
      </c>
      <c r="E256" s="290">
        <f t="shared" si="115"/>
        <v>160</v>
      </c>
      <c r="F256" s="290" cm="1">
        <f t="array" ref="F256">IF(Parameters!$C$55="No",IF($A256&lt;=Parameters!$D$34,Parameters!$C$34*$A256,IF($A256&lt;=Parameters!$D$35,Parameters!$C$34*Parameters!$D$34+Parameters!$C$35*($A256-Parameters!$D$34),IF($A256&lt;=Parameters!$D$36,Parameters!$C$34*Parameters!$D$34+Parameters!$C$35*(Parameters!$D$35-Parameters!$D$34)+Parameters!$C$36*($A256-Parameters!$D$35),Parameters!$C$34*Parameters!$D$34+Parameters!$C$35*(Parameters!$D$35-Parameters!$D$34)+Parameters!$C$36*(Parameters!$D$36-Parameters!$D$35)+Parameters!$C$37*($A256-Parameters!$D$36)))),_xlfn.IFS($A256&lt;=Parameters!$D$34,Parameters!$C$34*$A256,$A256&lt;=Parameters!$D$35,Parameters!$C$35*$A256,$A256&lt;=Parameters!$D$36,Parameters!$C$36*$A256,$A256&gt;Parameters!$D$36,Parameters!$C$37*$A256))</f>
        <v>15060</v>
      </c>
      <c r="G256" s="290">
        <f t="shared" si="116"/>
        <v>60</v>
      </c>
      <c r="H256" s="290" cm="1">
        <f t="array" ref="H256">IF(Parameters!$C$55="No",IF($A256&lt;=Parameters!$D$39,Parameters!$C$39*$A256,IF($A256&lt;=Parameters!$D$40,Parameters!$C$39*Parameters!$D$39+Parameters!$C$40*($A256-Parameters!$D$39),IF($A256&lt;=Parameters!$D$41,Parameters!$C$39*Parameters!$D$39+Parameters!$C$40*(Parameters!$D$40-Parameters!$D$39)+Parameters!$C$41*($A256-Parameters!$D$40),Parameters!$C$39*Parameters!$D$39+Parameters!$C$40*(Parameters!$D$40-Parameters!$D$39)+Parameters!$C$41*(Parameters!$D$41-Parameters!$D$40)+Parameters!$C$42*($A256-Parameters!$D$41)))),_xlfn.IFS($A256&lt;=Parameters!$D$39,Parameters!$C$39*$A256,$A256&lt;=Parameters!$D$40,Parameters!$C$40*$A256,$A256&lt;=Parameters!$D$41,Parameters!$C$41*$A256,$A256&gt;Parameters!$D$41,Parameters!$C$42*$A256))</f>
        <v>31375</v>
      </c>
      <c r="I256" s="290">
        <f t="shared" si="117"/>
        <v>125</v>
      </c>
      <c r="J256" s="290" cm="1">
        <f t="array" ref="J256">IF(Parameters!$D$55="No",IF($A256&lt;=Parameters!$F$23,Parameters!$E$23*$A256,IF($A256&lt;=Parameters!$F$24,Parameters!$E$23*Parameters!$F$23+Parameters!$E$24*($A256-Parameters!$F$23),IF($A256&lt;=Parameters!$F$25,Parameters!$E$23*Parameters!$F$23+Parameters!$E$24*(Parameters!$F$24-Parameters!$F$23)+Parameters!$E$25*($A256-Parameters!$F$24),Parameters!$E$23*Parameters!$F$23+Parameters!$E$24*(Parameters!$F$24-Parameters!$F$23)+Parameters!$E$25*(Parameters!$F$25-Parameters!$F$24)+Parameters!$E$26*($A256-Parameters!$F$25)))),_xlfn.IFS($A256&lt;=Parameters!$F$23,Parameters!$E$23*$A256,$A256&lt;=Parameters!$F$24,Parameters!$E$24*$A256,$A256&lt;=Parameters!$F$25,Parameters!$E$25*$A256,$A256&gt;Parameters!$F$25,Parameters!$E$26*$A256))</f>
        <v>18825</v>
      </c>
      <c r="K256" s="290">
        <f t="shared" si="93"/>
        <v>75</v>
      </c>
      <c r="L256" s="290" cm="1">
        <f t="array" ref="L256">IF(Parameters!$D$55="No",IF($A256&lt;=Parameters!$F$28,Parameters!$E$28*$A256,IF($A256&lt;=Parameters!$F$29,Parameters!$E$28*Parameters!$F$28+Parameters!$E$29*($A256-Parameters!$F$28),IF($A256&lt;=Parameters!$F$30,Parameters!$E$28*Parameters!$F$28+Parameters!$E$29*(Parameters!$F$29-Parameters!$F$28)+Parameters!$E$30*($A256-Parameters!$F$29),Parameters!$E$28*Parameters!$F$28+Parameters!$E$29*(Parameters!$F$29-Parameters!$F$28)+Parameters!$E$30*(Parameters!$F$30-Parameters!$F$29)+Parameters!$E$31*($A256-Parameters!$F$30)))),_xlfn.IFS($A256&lt;=Parameters!$F$28,Parameters!$E$28*$A256,$A256&lt;=Parameters!$F$29,Parameters!$E$29*$A256,$A256&lt;=Parameters!$F$30,Parameters!$E$30*$A256,$A256&gt;Parameters!$F$30,Parameters!$E$31*$A256))</f>
        <v>40160</v>
      </c>
      <c r="M256" s="290">
        <f t="shared" si="94"/>
        <v>160</v>
      </c>
      <c r="N256" s="290" cm="1">
        <f t="array" ref="N256">IF(Parameters!$D$55="No",IF($A256&lt;=Parameters!$F$34,Parameters!$E$34*$A256,IF($A256&lt;=Parameters!$F$35,Parameters!$E$34*Parameters!$F$34+Parameters!$E$35*($A256-Parameters!$F$34),IF($A256&lt;=Parameters!$F$36,Parameters!$E$34*Parameters!$F$34+Parameters!$E$35*(Parameters!$F$35-Parameters!$F$34)+Parameters!$E$36*($A256-Parameters!$F$35),Parameters!$E$34*Parameters!$F$34+Parameters!$E$35*(Parameters!$F$35-Parameters!$F$34)+Parameters!$E$36*(Parameters!$F$36-Parameters!$F$35)+Parameters!$E$37*($A256-Parameters!$F$36)))),_xlfn.IFS($A256&lt;=Parameters!$F$34,Parameters!$E$34*$A256,$A256&lt;=Parameters!$F$35,Parameters!$E$35*$A256,$A256&lt;=Parameters!$F$36,Parameters!$E$36*$A256,$A256&gt;Parameters!$F$36,Parameters!$E$37*$A256))</f>
        <v>18825</v>
      </c>
      <c r="O256" s="290">
        <f t="shared" si="118"/>
        <v>75</v>
      </c>
      <c r="P256" s="290" cm="1">
        <f t="array" ref="P256">IF(Parameters!$D$55="No",IF($A256&lt;=Parameters!$F$39,Parameters!$E$39*$A256,IF($A256&lt;=Parameters!$F$40,Parameters!$E$39*Parameters!$F$39+Parameters!$E$40*($A256-Parameters!$F$39),IF($A256&lt;=Parameters!$F$41,Parameters!$E$39*Parameters!$F$39+Parameters!$E$40*(Parameters!$F$40-Parameters!$F$39)+Parameters!$E$41*($A256-Parameters!$F$40),Parameters!$E$39*Parameters!$F$39+Parameters!$E$40*(Parameters!$F$40-Parameters!$F$39)+Parameters!$E$41*(Parameters!$F$41-Parameters!$F$40)+Parameters!$E$42*($A256-Parameters!$F$41)))),_xlfn.IFS($A256&lt;=Parameters!$F$39,Parameters!$E$39*$A256,$A256&lt;=Parameters!$F$40,Parameters!$E$40*$A256,$A256&lt;=Parameters!$F$41,Parameters!$E$41*$A256,$A256&gt;Parameters!$F$41,Parameters!$E$42*$A256))</f>
        <v>31375</v>
      </c>
      <c r="Q256" s="290">
        <f t="shared" si="119"/>
        <v>125</v>
      </c>
      <c r="R256" s="290" cm="1">
        <f t="array" ref="R256">IF(Parameters!$E$55="No",IF($A256&lt;=Parameters!$H$23,Parameters!$G$23*$A256,IF($A256&lt;=Parameters!$H$24,Parameters!$G$23*Parameters!$H$23+Parameters!$G$24*($A256-Parameters!$H$23),IF($A256&lt;=Parameters!$H$25,Parameters!$G$23*Parameters!$H$23+Parameters!$G$24*(Parameters!$H$24-Parameters!$H$23)+Parameters!$G$25*($A256-Parameters!$H$24),Parameters!$G$23*Parameters!$H$23+Parameters!$G$24*(Parameters!$H$24-Parameters!$H$23)+Parameters!$G$25*(Parameters!$H$25-Parameters!$H$24)+Parameters!$G$26*($A256-Parameters!$H$25)))),_xlfn.IFS($A256&lt;=Parameters!$H$23,Parameters!$G$23*$A256,$A256&lt;=Parameters!$H$24,Parameters!$G$24*$A256,$A256&lt;=Parameters!$H$25,Parameters!$G$25*$A256,$A256&gt;Parameters!$H$25,Parameters!$G$26*$A256))</f>
        <v>22590</v>
      </c>
      <c r="S256" s="290">
        <f t="shared" si="95"/>
        <v>90</v>
      </c>
      <c r="T256" s="290" cm="1">
        <f t="array" ref="T256">IF(Parameters!$E$55="No",IF($A256&lt;=Parameters!$H$28,Parameters!$G$28*$A256,IF($A256&lt;=Parameters!$H$29,Parameters!$G$28*Parameters!$H$28+Parameters!$G$29*($A256-Parameters!$H$28),IF($A256&lt;=Parameters!$H$30,Parameters!$G$28*Parameters!$H$28+Parameters!$G$29*(Parameters!$H$29-Parameters!$H$28)+Parameters!$G$30*($A256-Parameters!$H$29),Parameters!$G$28*Parameters!$H$28+Parameters!$G$29*(Parameters!$H$29-Parameters!$H$28)+Parameters!$G$30*(Parameters!$H$30-Parameters!$H$29)+Parameters!$G$31*($A256-Parameters!$H$30)))),_xlfn.IFS($A256&lt;=Parameters!$H$28,Parameters!$G$28*$A256,$A256&lt;=Parameters!$H$29,Parameters!$G$29*$A256,$A256&lt;=Parameters!$H$30,Parameters!$G$30*$A256,$A256&gt;Parameters!$H$30,Parameters!$G$31*$A256))</f>
        <v>40160</v>
      </c>
      <c r="U256" s="290">
        <f t="shared" si="96"/>
        <v>160</v>
      </c>
      <c r="V256" s="290" cm="1">
        <f t="array" ref="V256">IF(Parameters!$E$55="No",IF($A256&lt;=Parameters!$H$34,Parameters!$G$34*$A256,IF($A256&lt;=Parameters!$H$35,Parameters!$G$34*Parameters!$H$34+Parameters!$G$35*($A256-Parameters!$H$34),IF($A256&lt;=Parameters!$H$36,Parameters!$G$34*Parameters!$H$34+Parameters!$G$35*(Parameters!$H$35-Parameters!$H$34)+Parameters!$G$36*($A256-Parameters!$H$35),Parameters!$G$34*Parameters!$H$34+Parameters!$G$35*(Parameters!$H$35-Parameters!$H$34)+Parameters!$G$36*(Parameters!$H$36-Parameters!$H$35)+Parameters!$G$37*($A256-Parameters!$H$36)))),_xlfn.IFS($A256&lt;=Parameters!$H$34,Parameters!$G$34*$A256,$A256&lt;=Parameters!$H$35,Parameters!$G$35*$A256,$A256&lt;=Parameters!$H$36,Parameters!$G$36*$A256,$A256&gt;Parameters!$H$36,Parameters!$G$37*$A256))</f>
        <v>22590</v>
      </c>
      <c r="W256" s="290">
        <f t="shared" si="120"/>
        <v>90</v>
      </c>
      <c r="X256" s="290" cm="1">
        <f t="array" ref="X256">IF(Parameters!$E$55="No",IF($A256&lt;=Parameters!$H$39,Parameters!$G$39*$A256,IF($A256&lt;=Parameters!$H$40,Parameters!$G$39*Parameters!$H$39+Parameters!$G$40*($A256-Parameters!$H$39),IF($A256&lt;=Parameters!$H$41,Parameters!$G$39*Parameters!$H$39+Parameters!$G$40*(Parameters!$H$40-Parameters!$H$39)+Parameters!$G$41*($A256-Parameters!$H$40),Parameters!$G$39*Parameters!$H$39+Parameters!$G$40*(Parameters!$H$40-Parameters!$H$39)+Parameters!$G$41*(Parameters!$H$41-Parameters!$H$40)+Parameters!$G$42*($A256-Parameters!$H$41)))),_xlfn.IFS($A256&lt;=Parameters!$H$39,Parameters!$G$39*$A256,$A256&lt;=Parameters!$H$40,Parameters!$G$40*$A256,$A256&lt;=Parameters!$H$41,Parameters!$G$41*$A256,$A256&gt;Parameters!$H$41,Parameters!$G$42*$A256))</f>
        <v>31375</v>
      </c>
      <c r="Y256" s="290">
        <f t="shared" si="121"/>
        <v>125</v>
      </c>
      <c r="Z256" s="290" cm="1">
        <f t="array" ref="Z256">IF(Parameters!$F$55="No",IF($A256&lt;=Parameters!$J$23,Parameters!$I$23*$A256,IF($A256&lt;=Parameters!$J$24,Parameters!$I$23*Parameters!$J$23+Parameters!$I$24*($A256-Parameters!$J$23),IF($A256&lt;=Parameters!$J$25,Parameters!$I$23*Parameters!$J$23+Parameters!$I$24*(Parameters!$J$24-Parameters!$J$23)+Parameters!$I$25*($A256-Parameters!$J$24),Parameters!$I$23*Parameters!$J$23+Parameters!$I$24*(Parameters!$J$24-Parameters!$J$23)+Parameters!$I$25*(Parameters!$J$25-Parameters!$J$24)+Parameters!$I$26*($A256-Parameters!$J$25)))),_xlfn.IFS($A256&lt;=Parameters!$J$23,Parameters!$I$23*$A256,$A256&lt;=Parameters!$J$24,Parameters!$I$24*$A256,$A256&lt;=Parameters!$J$25,Parameters!$I$25*$A256,$A256&gt;Parameters!$J$25,Parameters!$I$26*$A256))</f>
        <v>27610</v>
      </c>
      <c r="AA256" s="290">
        <f t="shared" si="97"/>
        <v>110</v>
      </c>
      <c r="AB256" s="290" cm="1">
        <f t="array" ref="AB256">IF(Parameters!$F$55="No",IF($A256&lt;=Parameters!$J$28,Parameters!$I$28*$A256,IF($A256&lt;=Parameters!$J$29,Parameters!$I$28*Parameters!$J$28+Parameters!$I$29*($A256-Parameters!$J$28),IF($A256&lt;=Parameters!$J$30,Parameters!$I$28*Parameters!$J$28+Parameters!$I$29*(Parameters!$J$29-Parameters!$J$28)+Parameters!$I$30*($A256-Parameters!$J$29),Parameters!$I$28*Parameters!$J$28+Parameters!$I$29*(Parameters!$J$29-Parameters!$J$28)+Parameters!$I$30*(Parameters!$J$30-Parameters!$J$29)+Parameters!$I$31*($A256-Parameters!$J$30)))),_xlfn.IFS($A256&lt;=Parameters!$J$28,Parameters!$I$28*$A256,$A256&lt;=Parameters!$J$29,Parameters!$I$29*$A256,$A256&lt;=Parameters!$J$30,Parameters!$I$30*$A256,$A256&gt;Parameters!$J$30,Parameters!$I$31*$A256))</f>
        <v>40160</v>
      </c>
      <c r="AC256" s="290">
        <f t="shared" si="98"/>
        <v>160</v>
      </c>
      <c r="AD256" s="290" cm="1">
        <f t="array" ref="AD256">IF(Parameters!$F$55="No",IF($A256&lt;=Parameters!$J$34,Parameters!$I$34*$A256,IF($A256&lt;=Parameters!$J$35,Parameters!$I$34*Parameters!$J$34+Parameters!$I$35*($A256-Parameters!$J$34),IF($A256&lt;=Parameters!$J$36,Parameters!$I$34*Parameters!$J$34+Parameters!$I$35*(Parameters!$J$35-Parameters!$J$34)+Parameters!$I$36*($A256-Parameters!$J$35),Parameters!$I$34*Parameters!$J$34+Parameters!$I$35*(Parameters!$J$35-Parameters!$J$34)+Parameters!$I$36*(Parameters!$J$36-Parameters!$J$35)+Parameters!$I$37*($A256-Parameters!$J$36)))),_xlfn.IFS($A256&lt;=Parameters!$J$34,Parameters!$I$34*$A256,$A256&lt;=Parameters!$J$35,Parameters!$I$35*$A256,$A256&lt;=Parameters!$J$36,Parameters!$I$36*$A256,$A256&gt;Parameters!$J$36,Parameters!$I$37*$A256))</f>
        <v>27610</v>
      </c>
      <c r="AE256" s="290">
        <f t="shared" si="122"/>
        <v>110</v>
      </c>
      <c r="AF256" s="290" cm="1">
        <f t="array" ref="AF256">IF(Parameters!$F$55="No",IF($A256&lt;=Parameters!$J$39,Parameters!$I$39*$A256,IF($A256&lt;=Parameters!$J$40,Parameters!$I$39*Parameters!$J$39+Parameters!$I$40*($A256-Parameters!$J$39),IF($A256&lt;=Parameters!$J$41,Parameters!$I$39*Parameters!$J$39+Parameters!$I$40*(Parameters!$J$40-Parameters!$J$39)+Parameters!$I$41*($A256-Parameters!$J$40),Parameters!$I$39*Parameters!$J$39+Parameters!$I$40*(Parameters!$J$40-Parameters!$J$39)+Parameters!$I$41*(Parameters!$J$41-Parameters!$J$40)+Parameters!$I$42*($A256-Parameters!$J$41)))),_xlfn.IFS($A256&lt;=Parameters!$J$39,Parameters!$I$39*$A256,$A256&lt;=Parameters!$J$40,Parameters!$I$40*$A256,$A256&lt;=Parameters!$J$41,Parameters!$I$41*$A256,$A256&gt;Parameters!$J$41,Parameters!$I$42*$A256))</f>
        <v>31375</v>
      </c>
      <c r="AG256" s="290">
        <f t="shared" si="123"/>
        <v>125</v>
      </c>
      <c r="AI256" s="429">
        <f t="shared" si="99"/>
        <v>60</v>
      </c>
      <c r="AJ256" s="429">
        <f t="shared" si="100"/>
        <v>10160</v>
      </c>
      <c r="AK256" s="429">
        <f t="shared" si="101"/>
        <v>60</v>
      </c>
      <c r="AL256" s="429">
        <f t="shared" si="102"/>
        <v>125</v>
      </c>
      <c r="AM256" s="429">
        <f t="shared" si="103"/>
        <v>75</v>
      </c>
      <c r="AN256" s="429">
        <f t="shared" si="104"/>
        <v>10160</v>
      </c>
      <c r="AO256" s="429">
        <f t="shared" si="105"/>
        <v>75</v>
      </c>
      <c r="AP256" s="429">
        <f t="shared" si="106"/>
        <v>125</v>
      </c>
      <c r="AQ256" s="429">
        <f t="shared" si="107"/>
        <v>90</v>
      </c>
      <c r="AR256" s="429">
        <f t="shared" si="108"/>
        <v>10160</v>
      </c>
      <c r="AS256" s="429">
        <f t="shared" si="109"/>
        <v>90</v>
      </c>
      <c r="AT256" s="429">
        <f t="shared" si="110"/>
        <v>125</v>
      </c>
      <c r="AU256" s="429">
        <f t="shared" si="111"/>
        <v>110</v>
      </c>
      <c r="AV256" s="429">
        <f t="shared" si="112"/>
        <v>10160</v>
      </c>
      <c r="AW256" s="429">
        <f t="shared" si="113"/>
        <v>110</v>
      </c>
      <c r="AX256" s="429">
        <f t="shared" si="114"/>
        <v>125</v>
      </c>
    </row>
    <row r="257" spans="1:50">
      <c r="A257" s="414">
        <v>252</v>
      </c>
      <c r="B257" s="290" cm="1">
        <f t="array" ref="B257">IF(Parameters!$C$55="No",IF($A257&lt;=Parameters!$D$23,Parameters!$C$23*$A257,IF($A257&lt;=Parameters!$D$24,Parameters!$C$23*Parameters!$D$23+Parameters!$C$24*($A257-Parameters!$D$23),IF($A257&lt;=Parameters!$D$25,Parameters!$C$23*Parameters!$D$23+Parameters!$C$24*(Parameters!$D$24-Parameters!$D$23)+Parameters!$C$25*($A257-Parameters!$D$24),Parameters!$C$23*Parameters!$D$23+Parameters!$C$24*(Parameters!$D$24-Parameters!$D$23)+Parameters!$C$25*(Parameters!$D$25-Parameters!$D$24)+Parameters!$C$26*($A257-Parameters!$D$25)))),_xlfn.IFS($A257&lt;=Parameters!$D$23,Parameters!$C$23*$A257,$A257&lt;=Parameters!$D$24,Parameters!$C$24*$A257,$A257&lt;=Parameters!$D$25,Parameters!$C$25*$A257,$A257&gt;Parameters!$D$25,Parameters!$C$26*$A257))</f>
        <v>15120</v>
      </c>
      <c r="C257" s="290">
        <f t="shared" si="115"/>
        <v>60</v>
      </c>
      <c r="D257" s="290" cm="1">
        <f t="array" ref="D257">IF(Parameters!$C$55="No",IF($A257&lt;=Parameters!$D$28,Parameters!$C$28*$A257,IF($A257&lt;=Parameters!$D$29,Parameters!$C$28*Parameters!$D$28+Parameters!$C$29*($A257-Parameters!$D$28),IF($A257&lt;=Parameters!$D$30,Parameters!$C$28*Parameters!$D$28+Parameters!$C$29*(Parameters!$D$29-Parameters!$D$28)+Parameters!$C$30*($A257-Parameters!$D$29),Parameters!$C$28*Parameters!$D$28+Parameters!$C$29*(Parameters!$D$29-Parameters!$D$28)+Parameters!$C$30*(Parameters!$D$30-Parameters!$D$29)+Parameters!$C$31*($A257-Parameters!$D$30)))),_xlfn.IFS($A257&lt;=Parameters!$D$28,Parameters!$C$28*$A257,$A257&lt;=Parameters!$D$29,Parameters!$C$29*$A257,$A257&lt;=Parameters!$D$30,Parameters!$C$30*$A257,$A257&gt;Parameters!$D$30,Parameters!$C$31*$A257))</f>
        <v>40320</v>
      </c>
      <c r="E257" s="290">
        <f t="shared" si="115"/>
        <v>160</v>
      </c>
      <c r="F257" s="290" cm="1">
        <f t="array" ref="F257">IF(Parameters!$C$55="No",IF($A257&lt;=Parameters!$D$34,Parameters!$C$34*$A257,IF($A257&lt;=Parameters!$D$35,Parameters!$C$34*Parameters!$D$34+Parameters!$C$35*($A257-Parameters!$D$34),IF($A257&lt;=Parameters!$D$36,Parameters!$C$34*Parameters!$D$34+Parameters!$C$35*(Parameters!$D$35-Parameters!$D$34)+Parameters!$C$36*($A257-Parameters!$D$35),Parameters!$C$34*Parameters!$D$34+Parameters!$C$35*(Parameters!$D$35-Parameters!$D$34)+Parameters!$C$36*(Parameters!$D$36-Parameters!$D$35)+Parameters!$C$37*($A257-Parameters!$D$36)))),_xlfn.IFS($A257&lt;=Parameters!$D$34,Parameters!$C$34*$A257,$A257&lt;=Parameters!$D$35,Parameters!$C$35*$A257,$A257&lt;=Parameters!$D$36,Parameters!$C$36*$A257,$A257&gt;Parameters!$D$36,Parameters!$C$37*$A257))</f>
        <v>15120</v>
      </c>
      <c r="G257" s="290">
        <f t="shared" si="116"/>
        <v>60</v>
      </c>
      <c r="H257" s="290" cm="1">
        <f t="array" ref="H257">IF(Parameters!$C$55="No",IF($A257&lt;=Parameters!$D$39,Parameters!$C$39*$A257,IF($A257&lt;=Parameters!$D$40,Parameters!$C$39*Parameters!$D$39+Parameters!$C$40*($A257-Parameters!$D$39),IF($A257&lt;=Parameters!$D$41,Parameters!$C$39*Parameters!$D$39+Parameters!$C$40*(Parameters!$D$40-Parameters!$D$39)+Parameters!$C$41*($A257-Parameters!$D$40),Parameters!$C$39*Parameters!$D$39+Parameters!$C$40*(Parameters!$D$40-Parameters!$D$39)+Parameters!$C$41*(Parameters!$D$41-Parameters!$D$40)+Parameters!$C$42*($A257-Parameters!$D$41)))),_xlfn.IFS($A257&lt;=Parameters!$D$39,Parameters!$C$39*$A257,$A257&lt;=Parameters!$D$40,Parameters!$C$40*$A257,$A257&lt;=Parameters!$D$41,Parameters!$C$41*$A257,$A257&gt;Parameters!$D$41,Parameters!$C$42*$A257))</f>
        <v>31500</v>
      </c>
      <c r="I257" s="290">
        <f t="shared" si="117"/>
        <v>125</v>
      </c>
      <c r="J257" s="290" cm="1">
        <f t="array" ref="J257">IF(Parameters!$D$55="No",IF($A257&lt;=Parameters!$F$23,Parameters!$E$23*$A257,IF($A257&lt;=Parameters!$F$24,Parameters!$E$23*Parameters!$F$23+Parameters!$E$24*($A257-Parameters!$F$23),IF($A257&lt;=Parameters!$F$25,Parameters!$E$23*Parameters!$F$23+Parameters!$E$24*(Parameters!$F$24-Parameters!$F$23)+Parameters!$E$25*($A257-Parameters!$F$24),Parameters!$E$23*Parameters!$F$23+Parameters!$E$24*(Parameters!$F$24-Parameters!$F$23)+Parameters!$E$25*(Parameters!$F$25-Parameters!$F$24)+Parameters!$E$26*($A257-Parameters!$F$25)))),_xlfn.IFS($A257&lt;=Parameters!$F$23,Parameters!$E$23*$A257,$A257&lt;=Parameters!$F$24,Parameters!$E$24*$A257,$A257&lt;=Parameters!$F$25,Parameters!$E$25*$A257,$A257&gt;Parameters!$F$25,Parameters!$E$26*$A257))</f>
        <v>18900</v>
      </c>
      <c r="K257" s="290">
        <f t="shared" si="93"/>
        <v>75</v>
      </c>
      <c r="L257" s="290" cm="1">
        <f t="array" ref="L257">IF(Parameters!$D$55="No",IF($A257&lt;=Parameters!$F$28,Parameters!$E$28*$A257,IF($A257&lt;=Parameters!$F$29,Parameters!$E$28*Parameters!$F$28+Parameters!$E$29*($A257-Parameters!$F$28),IF($A257&lt;=Parameters!$F$30,Parameters!$E$28*Parameters!$F$28+Parameters!$E$29*(Parameters!$F$29-Parameters!$F$28)+Parameters!$E$30*($A257-Parameters!$F$29),Parameters!$E$28*Parameters!$F$28+Parameters!$E$29*(Parameters!$F$29-Parameters!$F$28)+Parameters!$E$30*(Parameters!$F$30-Parameters!$F$29)+Parameters!$E$31*($A257-Parameters!$F$30)))),_xlfn.IFS($A257&lt;=Parameters!$F$28,Parameters!$E$28*$A257,$A257&lt;=Parameters!$F$29,Parameters!$E$29*$A257,$A257&lt;=Parameters!$F$30,Parameters!$E$30*$A257,$A257&gt;Parameters!$F$30,Parameters!$E$31*$A257))</f>
        <v>40320</v>
      </c>
      <c r="M257" s="290">
        <f t="shared" si="94"/>
        <v>160</v>
      </c>
      <c r="N257" s="290" cm="1">
        <f t="array" ref="N257">IF(Parameters!$D$55="No",IF($A257&lt;=Parameters!$F$34,Parameters!$E$34*$A257,IF($A257&lt;=Parameters!$F$35,Parameters!$E$34*Parameters!$F$34+Parameters!$E$35*($A257-Parameters!$F$34),IF($A257&lt;=Parameters!$F$36,Parameters!$E$34*Parameters!$F$34+Parameters!$E$35*(Parameters!$F$35-Parameters!$F$34)+Parameters!$E$36*($A257-Parameters!$F$35),Parameters!$E$34*Parameters!$F$34+Parameters!$E$35*(Parameters!$F$35-Parameters!$F$34)+Parameters!$E$36*(Parameters!$F$36-Parameters!$F$35)+Parameters!$E$37*($A257-Parameters!$F$36)))),_xlfn.IFS($A257&lt;=Parameters!$F$34,Parameters!$E$34*$A257,$A257&lt;=Parameters!$F$35,Parameters!$E$35*$A257,$A257&lt;=Parameters!$F$36,Parameters!$E$36*$A257,$A257&gt;Parameters!$F$36,Parameters!$E$37*$A257))</f>
        <v>18900</v>
      </c>
      <c r="O257" s="290">
        <f t="shared" si="118"/>
        <v>75</v>
      </c>
      <c r="P257" s="290" cm="1">
        <f t="array" ref="P257">IF(Parameters!$D$55="No",IF($A257&lt;=Parameters!$F$39,Parameters!$E$39*$A257,IF($A257&lt;=Parameters!$F$40,Parameters!$E$39*Parameters!$F$39+Parameters!$E$40*($A257-Parameters!$F$39),IF($A257&lt;=Parameters!$F$41,Parameters!$E$39*Parameters!$F$39+Parameters!$E$40*(Parameters!$F$40-Parameters!$F$39)+Parameters!$E$41*($A257-Parameters!$F$40),Parameters!$E$39*Parameters!$F$39+Parameters!$E$40*(Parameters!$F$40-Parameters!$F$39)+Parameters!$E$41*(Parameters!$F$41-Parameters!$F$40)+Parameters!$E$42*($A257-Parameters!$F$41)))),_xlfn.IFS($A257&lt;=Parameters!$F$39,Parameters!$E$39*$A257,$A257&lt;=Parameters!$F$40,Parameters!$E$40*$A257,$A257&lt;=Parameters!$F$41,Parameters!$E$41*$A257,$A257&gt;Parameters!$F$41,Parameters!$E$42*$A257))</f>
        <v>31500</v>
      </c>
      <c r="Q257" s="290">
        <f t="shared" si="119"/>
        <v>125</v>
      </c>
      <c r="R257" s="290" cm="1">
        <f t="array" ref="R257">IF(Parameters!$E$55="No",IF($A257&lt;=Parameters!$H$23,Parameters!$G$23*$A257,IF($A257&lt;=Parameters!$H$24,Parameters!$G$23*Parameters!$H$23+Parameters!$G$24*($A257-Parameters!$H$23),IF($A257&lt;=Parameters!$H$25,Parameters!$G$23*Parameters!$H$23+Parameters!$G$24*(Parameters!$H$24-Parameters!$H$23)+Parameters!$G$25*($A257-Parameters!$H$24),Parameters!$G$23*Parameters!$H$23+Parameters!$G$24*(Parameters!$H$24-Parameters!$H$23)+Parameters!$G$25*(Parameters!$H$25-Parameters!$H$24)+Parameters!$G$26*($A257-Parameters!$H$25)))),_xlfn.IFS($A257&lt;=Parameters!$H$23,Parameters!$G$23*$A257,$A257&lt;=Parameters!$H$24,Parameters!$G$24*$A257,$A257&lt;=Parameters!$H$25,Parameters!$G$25*$A257,$A257&gt;Parameters!$H$25,Parameters!$G$26*$A257))</f>
        <v>22680</v>
      </c>
      <c r="S257" s="290">
        <f t="shared" si="95"/>
        <v>90</v>
      </c>
      <c r="T257" s="290" cm="1">
        <f t="array" ref="T257">IF(Parameters!$E$55="No",IF($A257&lt;=Parameters!$H$28,Parameters!$G$28*$A257,IF($A257&lt;=Parameters!$H$29,Parameters!$G$28*Parameters!$H$28+Parameters!$G$29*($A257-Parameters!$H$28),IF($A257&lt;=Parameters!$H$30,Parameters!$G$28*Parameters!$H$28+Parameters!$G$29*(Parameters!$H$29-Parameters!$H$28)+Parameters!$G$30*($A257-Parameters!$H$29),Parameters!$G$28*Parameters!$H$28+Parameters!$G$29*(Parameters!$H$29-Parameters!$H$28)+Parameters!$G$30*(Parameters!$H$30-Parameters!$H$29)+Parameters!$G$31*($A257-Parameters!$H$30)))),_xlfn.IFS($A257&lt;=Parameters!$H$28,Parameters!$G$28*$A257,$A257&lt;=Parameters!$H$29,Parameters!$G$29*$A257,$A257&lt;=Parameters!$H$30,Parameters!$G$30*$A257,$A257&gt;Parameters!$H$30,Parameters!$G$31*$A257))</f>
        <v>40320</v>
      </c>
      <c r="U257" s="290">
        <f t="shared" si="96"/>
        <v>160</v>
      </c>
      <c r="V257" s="290" cm="1">
        <f t="array" ref="V257">IF(Parameters!$E$55="No",IF($A257&lt;=Parameters!$H$34,Parameters!$G$34*$A257,IF($A257&lt;=Parameters!$H$35,Parameters!$G$34*Parameters!$H$34+Parameters!$G$35*($A257-Parameters!$H$34),IF($A257&lt;=Parameters!$H$36,Parameters!$G$34*Parameters!$H$34+Parameters!$G$35*(Parameters!$H$35-Parameters!$H$34)+Parameters!$G$36*($A257-Parameters!$H$35),Parameters!$G$34*Parameters!$H$34+Parameters!$G$35*(Parameters!$H$35-Parameters!$H$34)+Parameters!$G$36*(Parameters!$H$36-Parameters!$H$35)+Parameters!$G$37*($A257-Parameters!$H$36)))),_xlfn.IFS($A257&lt;=Parameters!$H$34,Parameters!$G$34*$A257,$A257&lt;=Parameters!$H$35,Parameters!$G$35*$A257,$A257&lt;=Parameters!$H$36,Parameters!$G$36*$A257,$A257&gt;Parameters!$H$36,Parameters!$G$37*$A257))</f>
        <v>22680</v>
      </c>
      <c r="W257" s="290">
        <f t="shared" si="120"/>
        <v>90</v>
      </c>
      <c r="X257" s="290" cm="1">
        <f t="array" ref="X257">IF(Parameters!$E$55="No",IF($A257&lt;=Parameters!$H$39,Parameters!$G$39*$A257,IF($A257&lt;=Parameters!$H$40,Parameters!$G$39*Parameters!$H$39+Parameters!$G$40*($A257-Parameters!$H$39),IF($A257&lt;=Parameters!$H$41,Parameters!$G$39*Parameters!$H$39+Parameters!$G$40*(Parameters!$H$40-Parameters!$H$39)+Parameters!$G$41*($A257-Parameters!$H$40),Parameters!$G$39*Parameters!$H$39+Parameters!$G$40*(Parameters!$H$40-Parameters!$H$39)+Parameters!$G$41*(Parameters!$H$41-Parameters!$H$40)+Parameters!$G$42*($A257-Parameters!$H$41)))),_xlfn.IFS($A257&lt;=Parameters!$H$39,Parameters!$G$39*$A257,$A257&lt;=Parameters!$H$40,Parameters!$G$40*$A257,$A257&lt;=Parameters!$H$41,Parameters!$G$41*$A257,$A257&gt;Parameters!$H$41,Parameters!$G$42*$A257))</f>
        <v>31500</v>
      </c>
      <c r="Y257" s="290">
        <f t="shared" si="121"/>
        <v>125</v>
      </c>
      <c r="Z257" s="290" cm="1">
        <f t="array" ref="Z257">IF(Parameters!$F$55="No",IF($A257&lt;=Parameters!$J$23,Parameters!$I$23*$A257,IF($A257&lt;=Parameters!$J$24,Parameters!$I$23*Parameters!$J$23+Parameters!$I$24*($A257-Parameters!$J$23),IF($A257&lt;=Parameters!$J$25,Parameters!$I$23*Parameters!$J$23+Parameters!$I$24*(Parameters!$J$24-Parameters!$J$23)+Parameters!$I$25*($A257-Parameters!$J$24),Parameters!$I$23*Parameters!$J$23+Parameters!$I$24*(Parameters!$J$24-Parameters!$J$23)+Parameters!$I$25*(Parameters!$J$25-Parameters!$J$24)+Parameters!$I$26*($A257-Parameters!$J$25)))),_xlfn.IFS($A257&lt;=Parameters!$J$23,Parameters!$I$23*$A257,$A257&lt;=Parameters!$J$24,Parameters!$I$24*$A257,$A257&lt;=Parameters!$J$25,Parameters!$I$25*$A257,$A257&gt;Parameters!$J$25,Parameters!$I$26*$A257))</f>
        <v>27720</v>
      </c>
      <c r="AA257" s="290">
        <f t="shared" si="97"/>
        <v>110</v>
      </c>
      <c r="AB257" s="290" cm="1">
        <f t="array" ref="AB257">IF(Parameters!$F$55="No",IF($A257&lt;=Parameters!$J$28,Parameters!$I$28*$A257,IF($A257&lt;=Parameters!$J$29,Parameters!$I$28*Parameters!$J$28+Parameters!$I$29*($A257-Parameters!$J$28),IF($A257&lt;=Parameters!$J$30,Parameters!$I$28*Parameters!$J$28+Parameters!$I$29*(Parameters!$J$29-Parameters!$J$28)+Parameters!$I$30*($A257-Parameters!$J$29),Parameters!$I$28*Parameters!$J$28+Parameters!$I$29*(Parameters!$J$29-Parameters!$J$28)+Parameters!$I$30*(Parameters!$J$30-Parameters!$J$29)+Parameters!$I$31*($A257-Parameters!$J$30)))),_xlfn.IFS($A257&lt;=Parameters!$J$28,Parameters!$I$28*$A257,$A257&lt;=Parameters!$J$29,Parameters!$I$29*$A257,$A257&lt;=Parameters!$J$30,Parameters!$I$30*$A257,$A257&gt;Parameters!$J$30,Parameters!$I$31*$A257))</f>
        <v>40320</v>
      </c>
      <c r="AC257" s="290">
        <f t="shared" si="98"/>
        <v>160</v>
      </c>
      <c r="AD257" s="290" cm="1">
        <f t="array" ref="AD257">IF(Parameters!$F$55="No",IF($A257&lt;=Parameters!$J$34,Parameters!$I$34*$A257,IF($A257&lt;=Parameters!$J$35,Parameters!$I$34*Parameters!$J$34+Parameters!$I$35*($A257-Parameters!$J$34),IF($A257&lt;=Parameters!$J$36,Parameters!$I$34*Parameters!$J$34+Parameters!$I$35*(Parameters!$J$35-Parameters!$J$34)+Parameters!$I$36*($A257-Parameters!$J$35),Parameters!$I$34*Parameters!$J$34+Parameters!$I$35*(Parameters!$J$35-Parameters!$J$34)+Parameters!$I$36*(Parameters!$J$36-Parameters!$J$35)+Parameters!$I$37*($A257-Parameters!$J$36)))),_xlfn.IFS($A257&lt;=Parameters!$J$34,Parameters!$I$34*$A257,$A257&lt;=Parameters!$J$35,Parameters!$I$35*$A257,$A257&lt;=Parameters!$J$36,Parameters!$I$36*$A257,$A257&gt;Parameters!$J$36,Parameters!$I$37*$A257))</f>
        <v>27720</v>
      </c>
      <c r="AE257" s="290">
        <f t="shared" si="122"/>
        <v>110</v>
      </c>
      <c r="AF257" s="290" cm="1">
        <f t="array" ref="AF257">IF(Parameters!$F$55="No",IF($A257&lt;=Parameters!$J$39,Parameters!$I$39*$A257,IF($A257&lt;=Parameters!$J$40,Parameters!$I$39*Parameters!$J$39+Parameters!$I$40*($A257-Parameters!$J$39),IF($A257&lt;=Parameters!$J$41,Parameters!$I$39*Parameters!$J$39+Parameters!$I$40*(Parameters!$J$40-Parameters!$J$39)+Parameters!$I$41*($A257-Parameters!$J$40),Parameters!$I$39*Parameters!$J$39+Parameters!$I$40*(Parameters!$J$40-Parameters!$J$39)+Parameters!$I$41*(Parameters!$J$41-Parameters!$J$40)+Parameters!$I$42*($A257-Parameters!$J$41)))),_xlfn.IFS($A257&lt;=Parameters!$J$39,Parameters!$I$39*$A257,$A257&lt;=Parameters!$J$40,Parameters!$I$40*$A257,$A257&lt;=Parameters!$J$41,Parameters!$I$41*$A257,$A257&gt;Parameters!$J$41,Parameters!$I$42*$A257))</f>
        <v>31500</v>
      </c>
      <c r="AG257" s="290">
        <f t="shared" si="123"/>
        <v>125</v>
      </c>
      <c r="AI257" s="429">
        <f t="shared" si="99"/>
        <v>60</v>
      </c>
      <c r="AJ257" s="429">
        <f t="shared" si="100"/>
        <v>160</v>
      </c>
      <c r="AK257" s="429">
        <f t="shared" si="101"/>
        <v>60</v>
      </c>
      <c r="AL257" s="429">
        <f t="shared" si="102"/>
        <v>125</v>
      </c>
      <c r="AM257" s="429">
        <f t="shared" si="103"/>
        <v>75</v>
      </c>
      <c r="AN257" s="429">
        <f t="shared" si="104"/>
        <v>160</v>
      </c>
      <c r="AO257" s="429">
        <f t="shared" si="105"/>
        <v>75</v>
      </c>
      <c r="AP257" s="429">
        <f t="shared" si="106"/>
        <v>125</v>
      </c>
      <c r="AQ257" s="429">
        <f t="shared" si="107"/>
        <v>90</v>
      </c>
      <c r="AR257" s="429">
        <f t="shared" si="108"/>
        <v>160</v>
      </c>
      <c r="AS257" s="429">
        <f t="shared" si="109"/>
        <v>90</v>
      </c>
      <c r="AT257" s="429">
        <f t="shared" si="110"/>
        <v>125</v>
      </c>
      <c r="AU257" s="429">
        <f t="shared" si="111"/>
        <v>110</v>
      </c>
      <c r="AV257" s="429">
        <f t="shared" si="112"/>
        <v>160</v>
      </c>
      <c r="AW257" s="429">
        <f t="shared" si="113"/>
        <v>110</v>
      </c>
      <c r="AX257" s="429">
        <f t="shared" si="114"/>
        <v>125</v>
      </c>
    </row>
    <row r="258" spans="1:50">
      <c r="A258" s="414">
        <v>253</v>
      </c>
      <c r="B258" s="290" cm="1">
        <f t="array" ref="B258">IF(Parameters!$C$55="No",IF($A258&lt;=Parameters!$D$23,Parameters!$C$23*$A258,IF($A258&lt;=Parameters!$D$24,Parameters!$C$23*Parameters!$D$23+Parameters!$C$24*($A258-Parameters!$D$23),IF($A258&lt;=Parameters!$D$25,Parameters!$C$23*Parameters!$D$23+Parameters!$C$24*(Parameters!$D$24-Parameters!$D$23)+Parameters!$C$25*($A258-Parameters!$D$24),Parameters!$C$23*Parameters!$D$23+Parameters!$C$24*(Parameters!$D$24-Parameters!$D$23)+Parameters!$C$25*(Parameters!$D$25-Parameters!$D$24)+Parameters!$C$26*($A258-Parameters!$D$25)))),_xlfn.IFS($A258&lt;=Parameters!$D$23,Parameters!$C$23*$A258,$A258&lt;=Parameters!$D$24,Parameters!$C$24*$A258,$A258&lt;=Parameters!$D$25,Parameters!$C$25*$A258,$A258&gt;Parameters!$D$25,Parameters!$C$26*$A258))</f>
        <v>15180</v>
      </c>
      <c r="C258" s="290">
        <f t="shared" si="115"/>
        <v>60</v>
      </c>
      <c r="D258" s="290" cm="1">
        <f t="array" ref="D258">IF(Parameters!$C$55="No",IF($A258&lt;=Parameters!$D$28,Parameters!$C$28*$A258,IF($A258&lt;=Parameters!$D$29,Parameters!$C$28*Parameters!$D$28+Parameters!$C$29*($A258-Parameters!$D$28),IF($A258&lt;=Parameters!$D$30,Parameters!$C$28*Parameters!$D$28+Parameters!$C$29*(Parameters!$D$29-Parameters!$D$28)+Parameters!$C$30*($A258-Parameters!$D$29),Parameters!$C$28*Parameters!$D$28+Parameters!$C$29*(Parameters!$D$29-Parameters!$D$28)+Parameters!$C$30*(Parameters!$D$30-Parameters!$D$29)+Parameters!$C$31*($A258-Parameters!$D$30)))),_xlfn.IFS($A258&lt;=Parameters!$D$28,Parameters!$C$28*$A258,$A258&lt;=Parameters!$D$29,Parameters!$C$29*$A258,$A258&lt;=Parameters!$D$30,Parameters!$C$30*$A258,$A258&gt;Parameters!$D$30,Parameters!$C$31*$A258))</f>
        <v>40480</v>
      </c>
      <c r="E258" s="290">
        <f t="shared" si="115"/>
        <v>160</v>
      </c>
      <c r="F258" s="290" cm="1">
        <f t="array" ref="F258">IF(Parameters!$C$55="No",IF($A258&lt;=Parameters!$D$34,Parameters!$C$34*$A258,IF($A258&lt;=Parameters!$D$35,Parameters!$C$34*Parameters!$D$34+Parameters!$C$35*($A258-Parameters!$D$34),IF($A258&lt;=Parameters!$D$36,Parameters!$C$34*Parameters!$D$34+Parameters!$C$35*(Parameters!$D$35-Parameters!$D$34)+Parameters!$C$36*($A258-Parameters!$D$35),Parameters!$C$34*Parameters!$D$34+Parameters!$C$35*(Parameters!$D$35-Parameters!$D$34)+Parameters!$C$36*(Parameters!$D$36-Parameters!$D$35)+Parameters!$C$37*($A258-Parameters!$D$36)))),_xlfn.IFS($A258&lt;=Parameters!$D$34,Parameters!$C$34*$A258,$A258&lt;=Parameters!$D$35,Parameters!$C$35*$A258,$A258&lt;=Parameters!$D$36,Parameters!$C$36*$A258,$A258&gt;Parameters!$D$36,Parameters!$C$37*$A258))</f>
        <v>15180</v>
      </c>
      <c r="G258" s="290">
        <f t="shared" si="116"/>
        <v>60</v>
      </c>
      <c r="H258" s="290" cm="1">
        <f t="array" ref="H258">IF(Parameters!$C$55="No",IF($A258&lt;=Parameters!$D$39,Parameters!$C$39*$A258,IF($A258&lt;=Parameters!$D$40,Parameters!$C$39*Parameters!$D$39+Parameters!$C$40*($A258-Parameters!$D$39),IF($A258&lt;=Parameters!$D$41,Parameters!$C$39*Parameters!$D$39+Parameters!$C$40*(Parameters!$D$40-Parameters!$D$39)+Parameters!$C$41*($A258-Parameters!$D$40),Parameters!$C$39*Parameters!$D$39+Parameters!$C$40*(Parameters!$D$40-Parameters!$D$39)+Parameters!$C$41*(Parameters!$D$41-Parameters!$D$40)+Parameters!$C$42*($A258-Parameters!$D$41)))),_xlfn.IFS($A258&lt;=Parameters!$D$39,Parameters!$C$39*$A258,$A258&lt;=Parameters!$D$40,Parameters!$C$40*$A258,$A258&lt;=Parameters!$D$41,Parameters!$C$41*$A258,$A258&gt;Parameters!$D$41,Parameters!$C$42*$A258))</f>
        <v>31625</v>
      </c>
      <c r="I258" s="290">
        <f t="shared" si="117"/>
        <v>125</v>
      </c>
      <c r="J258" s="290" cm="1">
        <f t="array" ref="J258">IF(Parameters!$D$55="No",IF($A258&lt;=Parameters!$F$23,Parameters!$E$23*$A258,IF($A258&lt;=Parameters!$F$24,Parameters!$E$23*Parameters!$F$23+Parameters!$E$24*($A258-Parameters!$F$23),IF($A258&lt;=Parameters!$F$25,Parameters!$E$23*Parameters!$F$23+Parameters!$E$24*(Parameters!$F$24-Parameters!$F$23)+Parameters!$E$25*($A258-Parameters!$F$24),Parameters!$E$23*Parameters!$F$23+Parameters!$E$24*(Parameters!$F$24-Parameters!$F$23)+Parameters!$E$25*(Parameters!$F$25-Parameters!$F$24)+Parameters!$E$26*($A258-Parameters!$F$25)))),_xlfn.IFS($A258&lt;=Parameters!$F$23,Parameters!$E$23*$A258,$A258&lt;=Parameters!$F$24,Parameters!$E$24*$A258,$A258&lt;=Parameters!$F$25,Parameters!$E$25*$A258,$A258&gt;Parameters!$F$25,Parameters!$E$26*$A258))</f>
        <v>18975</v>
      </c>
      <c r="K258" s="290">
        <f t="shared" si="93"/>
        <v>75</v>
      </c>
      <c r="L258" s="290" cm="1">
        <f t="array" ref="L258">IF(Parameters!$D$55="No",IF($A258&lt;=Parameters!$F$28,Parameters!$E$28*$A258,IF($A258&lt;=Parameters!$F$29,Parameters!$E$28*Parameters!$F$28+Parameters!$E$29*($A258-Parameters!$F$28),IF($A258&lt;=Parameters!$F$30,Parameters!$E$28*Parameters!$F$28+Parameters!$E$29*(Parameters!$F$29-Parameters!$F$28)+Parameters!$E$30*($A258-Parameters!$F$29),Parameters!$E$28*Parameters!$F$28+Parameters!$E$29*(Parameters!$F$29-Parameters!$F$28)+Parameters!$E$30*(Parameters!$F$30-Parameters!$F$29)+Parameters!$E$31*($A258-Parameters!$F$30)))),_xlfn.IFS($A258&lt;=Parameters!$F$28,Parameters!$E$28*$A258,$A258&lt;=Parameters!$F$29,Parameters!$E$29*$A258,$A258&lt;=Parameters!$F$30,Parameters!$E$30*$A258,$A258&gt;Parameters!$F$30,Parameters!$E$31*$A258))</f>
        <v>40480</v>
      </c>
      <c r="M258" s="290">
        <f t="shared" si="94"/>
        <v>160</v>
      </c>
      <c r="N258" s="290" cm="1">
        <f t="array" ref="N258">IF(Parameters!$D$55="No",IF($A258&lt;=Parameters!$F$34,Parameters!$E$34*$A258,IF($A258&lt;=Parameters!$F$35,Parameters!$E$34*Parameters!$F$34+Parameters!$E$35*($A258-Parameters!$F$34),IF($A258&lt;=Parameters!$F$36,Parameters!$E$34*Parameters!$F$34+Parameters!$E$35*(Parameters!$F$35-Parameters!$F$34)+Parameters!$E$36*($A258-Parameters!$F$35),Parameters!$E$34*Parameters!$F$34+Parameters!$E$35*(Parameters!$F$35-Parameters!$F$34)+Parameters!$E$36*(Parameters!$F$36-Parameters!$F$35)+Parameters!$E$37*($A258-Parameters!$F$36)))),_xlfn.IFS($A258&lt;=Parameters!$F$34,Parameters!$E$34*$A258,$A258&lt;=Parameters!$F$35,Parameters!$E$35*$A258,$A258&lt;=Parameters!$F$36,Parameters!$E$36*$A258,$A258&gt;Parameters!$F$36,Parameters!$E$37*$A258))</f>
        <v>18975</v>
      </c>
      <c r="O258" s="290">
        <f t="shared" si="118"/>
        <v>75</v>
      </c>
      <c r="P258" s="290" cm="1">
        <f t="array" ref="P258">IF(Parameters!$D$55="No",IF($A258&lt;=Parameters!$F$39,Parameters!$E$39*$A258,IF($A258&lt;=Parameters!$F$40,Parameters!$E$39*Parameters!$F$39+Parameters!$E$40*($A258-Parameters!$F$39),IF($A258&lt;=Parameters!$F$41,Parameters!$E$39*Parameters!$F$39+Parameters!$E$40*(Parameters!$F$40-Parameters!$F$39)+Parameters!$E$41*($A258-Parameters!$F$40),Parameters!$E$39*Parameters!$F$39+Parameters!$E$40*(Parameters!$F$40-Parameters!$F$39)+Parameters!$E$41*(Parameters!$F$41-Parameters!$F$40)+Parameters!$E$42*($A258-Parameters!$F$41)))),_xlfn.IFS($A258&lt;=Parameters!$F$39,Parameters!$E$39*$A258,$A258&lt;=Parameters!$F$40,Parameters!$E$40*$A258,$A258&lt;=Parameters!$F$41,Parameters!$E$41*$A258,$A258&gt;Parameters!$F$41,Parameters!$E$42*$A258))</f>
        <v>31625</v>
      </c>
      <c r="Q258" s="290">
        <f t="shared" si="119"/>
        <v>125</v>
      </c>
      <c r="R258" s="290" cm="1">
        <f t="array" ref="R258">IF(Parameters!$E$55="No",IF($A258&lt;=Parameters!$H$23,Parameters!$G$23*$A258,IF($A258&lt;=Parameters!$H$24,Parameters!$G$23*Parameters!$H$23+Parameters!$G$24*($A258-Parameters!$H$23),IF($A258&lt;=Parameters!$H$25,Parameters!$G$23*Parameters!$H$23+Parameters!$G$24*(Parameters!$H$24-Parameters!$H$23)+Parameters!$G$25*($A258-Parameters!$H$24),Parameters!$G$23*Parameters!$H$23+Parameters!$G$24*(Parameters!$H$24-Parameters!$H$23)+Parameters!$G$25*(Parameters!$H$25-Parameters!$H$24)+Parameters!$G$26*($A258-Parameters!$H$25)))),_xlfn.IFS($A258&lt;=Parameters!$H$23,Parameters!$G$23*$A258,$A258&lt;=Parameters!$H$24,Parameters!$G$24*$A258,$A258&lt;=Parameters!$H$25,Parameters!$G$25*$A258,$A258&gt;Parameters!$H$25,Parameters!$G$26*$A258))</f>
        <v>22770</v>
      </c>
      <c r="S258" s="290">
        <f t="shared" si="95"/>
        <v>90</v>
      </c>
      <c r="T258" s="290" cm="1">
        <f t="array" ref="T258">IF(Parameters!$E$55="No",IF($A258&lt;=Parameters!$H$28,Parameters!$G$28*$A258,IF($A258&lt;=Parameters!$H$29,Parameters!$G$28*Parameters!$H$28+Parameters!$G$29*($A258-Parameters!$H$28),IF($A258&lt;=Parameters!$H$30,Parameters!$G$28*Parameters!$H$28+Parameters!$G$29*(Parameters!$H$29-Parameters!$H$28)+Parameters!$G$30*($A258-Parameters!$H$29),Parameters!$G$28*Parameters!$H$28+Parameters!$G$29*(Parameters!$H$29-Parameters!$H$28)+Parameters!$G$30*(Parameters!$H$30-Parameters!$H$29)+Parameters!$G$31*($A258-Parameters!$H$30)))),_xlfn.IFS($A258&lt;=Parameters!$H$28,Parameters!$G$28*$A258,$A258&lt;=Parameters!$H$29,Parameters!$G$29*$A258,$A258&lt;=Parameters!$H$30,Parameters!$G$30*$A258,$A258&gt;Parameters!$H$30,Parameters!$G$31*$A258))</f>
        <v>40480</v>
      </c>
      <c r="U258" s="290">
        <f t="shared" si="96"/>
        <v>160</v>
      </c>
      <c r="V258" s="290" cm="1">
        <f t="array" ref="V258">IF(Parameters!$E$55="No",IF($A258&lt;=Parameters!$H$34,Parameters!$G$34*$A258,IF($A258&lt;=Parameters!$H$35,Parameters!$G$34*Parameters!$H$34+Parameters!$G$35*($A258-Parameters!$H$34),IF($A258&lt;=Parameters!$H$36,Parameters!$G$34*Parameters!$H$34+Parameters!$G$35*(Parameters!$H$35-Parameters!$H$34)+Parameters!$G$36*($A258-Parameters!$H$35),Parameters!$G$34*Parameters!$H$34+Parameters!$G$35*(Parameters!$H$35-Parameters!$H$34)+Parameters!$G$36*(Parameters!$H$36-Parameters!$H$35)+Parameters!$G$37*($A258-Parameters!$H$36)))),_xlfn.IFS($A258&lt;=Parameters!$H$34,Parameters!$G$34*$A258,$A258&lt;=Parameters!$H$35,Parameters!$G$35*$A258,$A258&lt;=Parameters!$H$36,Parameters!$G$36*$A258,$A258&gt;Parameters!$H$36,Parameters!$G$37*$A258))</f>
        <v>22770</v>
      </c>
      <c r="W258" s="290">
        <f t="shared" si="120"/>
        <v>90</v>
      </c>
      <c r="X258" s="290" cm="1">
        <f t="array" ref="X258">IF(Parameters!$E$55="No",IF($A258&lt;=Parameters!$H$39,Parameters!$G$39*$A258,IF($A258&lt;=Parameters!$H$40,Parameters!$G$39*Parameters!$H$39+Parameters!$G$40*($A258-Parameters!$H$39),IF($A258&lt;=Parameters!$H$41,Parameters!$G$39*Parameters!$H$39+Parameters!$G$40*(Parameters!$H$40-Parameters!$H$39)+Parameters!$G$41*($A258-Parameters!$H$40),Parameters!$G$39*Parameters!$H$39+Parameters!$G$40*(Parameters!$H$40-Parameters!$H$39)+Parameters!$G$41*(Parameters!$H$41-Parameters!$H$40)+Parameters!$G$42*($A258-Parameters!$H$41)))),_xlfn.IFS($A258&lt;=Parameters!$H$39,Parameters!$G$39*$A258,$A258&lt;=Parameters!$H$40,Parameters!$G$40*$A258,$A258&lt;=Parameters!$H$41,Parameters!$G$41*$A258,$A258&gt;Parameters!$H$41,Parameters!$G$42*$A258))</f>
        <v>31625</v>
      </c>
      <c r="Y258" s="290">
        <f t="shared" si="121"/>
        <v>125</v>
      </c>
      <c r="Z258" s="290" cm="1">
        <f t="array" ref="Z258">IF(Parameters!$F$55="No",IF($A258&lt;=Parameters!$J$23,Parameters!$I$23*$A258,IF($A258&lt;=Parameters!$J$24,Parameters!$I$23*Parameters!$J$23+Parameters!$I$24*($A258-Parameters!$J$23),IF($A258&lt;=Parameters!$J$25,Parameters!$I$23*Parameters!$J$23+Parameters!$I$24*(Parameters!$J$24-Parameters!$J$23)+Parameters!$I$25*($A258-Parameters!$J$24),Parameters!$I$23*Parameters!$J$23+Parameters!$I$24*(Parameters!$J$24-Parameters!$J$23)+Parameters!$I$25*(Parameters!$J$25-Parameters!$J$24)+Parameters!$I$26*($A258-Parameters!$J$25)))),_xlfn.IFS($A258&lt;=Parameters!$J$23,Parameters!$I$23*$A258,$A258&lt;=Parameters!$J$24,Parameters!$I$24*$A258,$A258&lt;=Parameters!$J$25,Parameters!$I$25*$A258,$A258&gt;Parameters!$J$25,Parameters!$I$26*$A258))</f>
        <v>27830</v>
      </c>
      <c r="AA258" s="290">
        <f t="shared" si="97"/>
        <v>110</v>
      </c>
      <c r="AB258" s="290" cm="1">
        <f t="array" ref="AB258">IF(Parameters!$F$55="No",IF($A258&lt;=Parameters!$J$28,Parameters!$I$28*$A258,IF($A258&lt;=Parameters!$J$29,Parameters!$I$28*Parameters!$J$28+Parameters!$I$29*($A258-Parameters!$J$28),IF($A258&lt;=Parameters!$J$30,Parameters!$I$28*Parameters!$J$28+Parameters!$I$29*(Parameters!$J$29-Parameters!$J$28)+Parameters!$I$30*($A258-Parameters!$J$29),Parameters!$I$28*Parameters!$J$28+Parameters!$I$29*(Parameters!$J$29-Parameters!$J$28)+Parameters!$I$30*(Parameters!$J$30-Parameters!$J$29)+Parameters!$I$31*($A258-Parameters!$J$30)))),_xlfn.IFS($A258&lt;=Parameters!$J$28,Parameters!$I$28*$A258,$A258&lt;=Parameters!$J$29,Parameters!$I$29*$A258,$A258&lt;=Parameters!$J$30,Parameters!$I$30*$A258,$A258&gt;Parameters!$J$30,Parameters!$I$31*$A258))</f>
        <v>40480</v>
      </c>
      <c r="AC258" s="290">
        <f t="shared" si="98"/>
        <v>160</v>
      </c>
      <c r="AD258" s="290" cm="1">
        <f t="array" ref="AD258">IF(Parameters!$F$55="No",IF($A258&lt;=Parameters!$J$34,Parameters!$I$34*$A258,IF($A258&lt;=Parameters!$J$35,Parameters!$I$34*Parameters!$J$34+Parameters!$I$35*($A258-Parameters!$J$34),IF($A258&lt;=Parameters!$J$36,Parameters!$I$34*Parameters!$J$34+Parameters!$I$35*(Parameters!$J$35-Parameters!$J$34)+Parameters!$I$36*($A258-Parameters!$J$35),Parameters!$I$34*Parameters!$J$34+Parameters!$I$35*(Parameters!$J$35-Parameters!$J$34)+Parameters!$I$36*(Parameters!$J$36-Parameters!$J$35)+Parameters!$I$37*($A258-Parameters!$J$36)))),_xlfn.IFS($A258&lt;=Parameters!$J$34,Parameters!$I$34*$A258,$A258&lt;=Parameters!$J$35,Parameters!$I$35*$A258,$A258&lt;=Parameters!$J$36,Parameters!$I$36*$A258,$A258&gt;Parameters!$J$36,Parameters!$I$37*$A258))</f>
        <v>27830</v>
      </c>
      <c r="AE258" s="290">
        <f t="shared" si="122"/>
        <v>110</v>
      </c>
      <c r="AF258" s="290" cm="1">
        <f t="array" ref="AF258">IF(Parameters!$F$55="No",IF($A258&lt;=Parameters!$J$39,Parameters!$I$39*$A258,IF($A258&lt;=Parameters!$J$40,Parameters!$I$39*Parameters!$J$39+Parameters!$I$40*($A258-Parameters!$J$39),IF($A258&lt;=Parameters!$J$41,Parameters!$I$39*Parameters!$J$39+Parameters!$I$40*(Parameters!$J$40-Parameters!$J$39)+Parameters!$I$41*($A258-Parameters!$J$40),Parameters!$I$39*Parameters!$J$39+Parameters!$I$40*(Parameters!$J$40-Parameters!$J$39)+Parameters!$I$41*(Parameters!$J$41-Parameters!$J$40)+Parameters!$I$42*($A258-Parameters!$J$41)))),_xlfn.IFS($A258&lt;=Parameters!$J$39,Parameters!$I$39*$A258,$A258&lt;=Parameters!$J$40,Parameters!$I$40*$A258,$A258&lt;=Parameters!$J$41,Parameters!$I$41*$A258,$A258&gt;Parameters!$J$41,Parameters!$I$42*$A258))</f>
        <v>31625</v>
      </c>
      <c r="AG258" s="290">
        <f t="shared" si="123"/>
        <v>125</v>
      </c>
      <c r="AI258" s="429">
        <f t="shared" si="99"/>
        <v>60</v>
      </c>
      <c r="AJ258" s="429">
        <f t="shared" si="100"/>
        <v>160</v>
      </c>
      <c r="AK258" s="429">
        <f t="shared" si="101"/>
        <v>60</v>
      </c>
      <c r="AL258" s="429">
        <f t="shared" si="102"/>
        <v>125</v>
      </c>
      <c r="AM258" s="429">
        <f t="shared" si="103"/>
        <v>75</v>
      </c>
      <c r="AN258" s="429">
        <f t="shared" si="104"/>
        <v>160</v>
      </c>
      <c r="AO258" s="429">
        <f t="shared" si="105"/>
        <v>75</v>
      </c>
      <c r="AP258" s="429">
        <f t="shared" si="106"/>
        <v>125</v>
      </c>
      <c r="AQ258" s="429">
        <f t="shared" si="107"/>
        <v>90</v>
      </c>
      <c r="AR258" s="429">
        <f t="shared" si="108"/>
        <v>160</v>
      </c>
      <c r="AS258" s="429">
        <f t="shared" si="109"/>
        <v>90</v>
      </c>
      <c r="AT258" s="429">
        <f t="shared" si="110"/>
        <v>125</v>
      </c>
      <c r="AU258" s="429">
        <f t="shared" si="111"/>
        <v>110</v>
      </c>
      <c r="AV258" s="429">
        <f t="shared" si="112"/>
        <v>160</v>
      </c>
      <c r="AW258" s="429">
        <f t="shared" si="113"/>
        <v>110</v>
      </c>
      <c r="AX258" s="429">
        <f t="shared" si="114"/>
        <v>125</v>
      </c>
    </row>
    <row r="259" spans="1:50">
      <c r="A259" s="414">
        <v>254</v>
      </c>
      <c r="B259" s="290" cm="1">
        <f t="array" ref="B259">IF(Parameters!$C$55="No",IF($A259&lt;=Parameters!$D$23,Parameters!$C$23*$A259,IF($A259&lt;=Parameters!$D$24,Parameters!$C$23*Parameters!$D$23+Parameters!$C$24*($A259-Parameters!$D$23),IF($A259&lt;=Parameters!$D$25,Parameters!$C$23*Parameters!$D$23+Parameters!$C$24*(Parameters!$D$24-Parameters!$D$23)+Parameters!$C$25*($A259-Parameters!$D$24),Parameters!$C$23*Parameters!$D$23+Parameters!$C$24*(Parameters!$D$24-Parameters!$D$23)+Parameters!$C$25*(Parameters!$D$25-Parameters!$D$24)+Parameters!$C$26*($A259-Parameters!$D$25)))),_xlfn.IFS($A259&lt;=Parameters!$D$23,Parameters!$C$23*$A259,$A259&lt;=Parameters!$D$24,Parameters!$C$24*$A259,$A259&lt;=Parameters!$D$25,Parameters!$C$25*$A259,$A259&gt;Parameters!$D$25,Parameters!$C$26*$A259))</f>
        <v>15240</v>
      </c>
      <c r="C259" s="290">
        <f t="shared" si="115"/>
        <v>60</v>
      </c>
      <c r="D259" s="290" cm="1">
        <f t="array" ref="D259">IF(Parameters!$C$55="No",IF($A259&lt;=Parameters!$D$28,Parameters!$C$28*$A259,IF($A259&lt;=Parameters!$D$29,Parameters!$C$28*Parameters!$D$28+Parameters!$C$29*($A259-Parameters!$D$28),IF($A259&lt;=Parameters!$D$30,Parameters!$C$28*Parameters!$D$28+Parameters!$C$29*(Parameters!$D$29-Parameters!$D$28)+Parameters!$C$30*($A259-Parameters!$D$29),Parameters!$C$28*Parameters!$D$28+Parameters!$C$29*(Parameters!$D$29-Parameters!$D$28)+Parameters!$C$30*(Parameters!$D$30-Parameters!$D$29)+Parameters!$C$31*($A259-Parameters!$D$30)))),_xlfn.IFS($A259&lt;=Parameters!$D$28,Parameters!$C$28*$A259,$A259&lt;=Parameters!$D$29,Parameters!$C$29*$A259,$A259&lt;=Parameters!$D$30,Parameters!$C$30*$A259,$A259&gt;Parameters!$D$30,Parameters!$C$31*$A259))</f>
        <v>40640</v>
      </c>
      <c r="E259" s="290">
        <f t="shared" si="115"/>
        <v>160</v>
      </c>
      <c r="F259" s="290" cm="1">
        <f t="array" ref="F259">IF(Parameters!$C$55="No",IF($A259&lt;=Parameters!$D$34,Parameters!$C$34*$A259,IF($A259&lt;=Parameters!$D$35,Parameters!$C$34*Parameters!$D$34+Parameters!$C$35*($A259-Parameters!$D$34),IF($A259&lt;=Parameters!$D$36,Parameters!$C$34*Parameters!$D$34+Parameters!$C$35*(Parameters!$D$35-Parameters!$D$34)+Parameters!$C$36*($A259-Parameters!$D$35),Parameters!$C$34*Parameters!$D$34+Parameters!$C$35*(Parameters!$D$35-Parameters!$D$34)+Parameters!$C$36*(Parameters!$D$36-Parameters!$D$35)+Parameters!$C$37*($A259-Parameters!$D$36)))),_xlfn.IFS($A259&lt;=Parameters!$D$34,Parameters!$C$34*$A259,$A259&lt;=Parameters!$D$35,Parameters!$C$35*$A259,$A259&lt;=Parameters!$D$36,Parameters!$C$36*$A259,$A259&gt;Parameters!$D$36,Parameters!$C$37*$A259))</f>
        <v>15240</v>
      </c>
      <c r="G259" s="290">
        <f t="shared" si="116"/>
        <v>60</v>
      </c>
      <c r="H259" s="290" cm="1">
        <f t="array" ref="H259">IF(Parameters!$C$55="No",IF($A259&lt;=Parameters!$D$39,Parameters!$C$39*$A259,IF($A259&lt;=Parameters!$D$40,Parameters!$C$39*Parameters!$D$39+Parameters!$C$40*($A259-Parameters!$D$39),IF($A259&lt;=Parameters!$D$41,Parameters!$C$39*Parameters!$D$39+Parameters!$C$40*(Parameters!$D$40-Parameters!$D$39)+Parameters!$C$41*($A259-Parameters!$D$40),Parameters!$C$39*Parameters!$D$39+Parameters!$C$40*(Parameters!$D$40-Parameters!$D$39)+Parameters!$C$41*(Parameters!$D$41-Parameters!$D$40)+Parameters!$C$42*($A259-Parameters!$D$41)))),_xlfn.IFS($A259&lt;=Parameters!$D$39,Parameters!$C$39*$A259,$A259&lt;=Parameters!$D$40,Parameters!$C$40*$A259,$A259&lt;=Parameters!$D$41,Parameters!$C$41*$A259,$A259&gt;Parameters!$D$41,Parameters!$C$42*$A259))</f>
        <v>31750</v>
      </c>
      <c r="I259" s="290">
        <f t="shared" si="117"/>
        <v>125</v>
      </c>
      <c r="J259" s="290" cm="1">
        <f t="array" ref="J259">IF(Parameters!$D$55="No",IF($A259&lt;=Parameters!$F$23,Parameters!$E$23*$A259,IF($A259&lt;=Parameters!$F$24,Parameters!$E$23*Parameters!$F$23+Parameters!$E$24*($A259-Parameters!$F$23),IF($A259&lt;=Parameters!$F$25,Parameters!$E$23*Parameters!$F$23+Parameters!$E$24*(Parameters!$F$24-Parameters!$F$23)+Parameters!$E$25*($A259-Parameters!$F$24),Parameters!$E$23*Parameters!$F$23+Parameters!$E$24*(Parameters!$F$24-Parameters!$F$23)+Parameters!$E$25*(Parameters!$F$25-Parameters!$F$24)+Parameters!$E$26*($A259-Parameters!$F$25)))),_xlfn.IFS($A259&lt;=Parameters!$F$23,Parameters!$E$23*$A259,$A259&lt;=Parameters!$F$24,Parameters!$E$24*$A259,$A259&lt;=Parameters!$F$25,Parameters!$E$25*$A259,$A259&gt;Parameters!$F$25,Parameters!$E$26*$A259))</f>
        <v>19050</v>
      </c>
      <c r="K259" s="290">
        <f t="shared" si="93"/>
        <v>75</v>
      </c>
      <c r="L259" s="290" cm="1">
        <f t="array" ref="L259">IF(Parameters!$D$55="No",IF($A259&lt;=Parameters!$F$28,Parameters!$E$28*$A259,IF($A259&lt;=Parameters!$F$29,Parameters!$E$28*Parameters!$F$28+Parameters!$E$29*($A259-Parameters!$F$28),IF($A259&lt;=Parameters!$F$30,Parameters!$E$28*Parameters!$F$28+Parameters!$E$29*(Parameters!$F$29-Parameters!$F$28)+Parameters!$E$30*($A259-Parameters!$F$29),Parameters!$E$28*Parameters!$F$28+Parameters!$E$29*(Parameters!$F$29-Parameters!$F$28)+Parameters!$E$30*(Parameters!$F$30-Parameters!$F$29)+Parameters!$E$31*($A259-Parameters!$F$30)))),_xlfn.IFS($A259&lt;=Parameters!$F$28,Parameters!$E$28*$A259,$A259&lt;=Parameters!$F$29,Parameters!$E$29*$A259,$A259&lt;=Parameters!$F$30,Parameters!$E$30*$A259,$A259&gt;Parameters!$F$30,Parameters!$E$31*$A259))</f>
        <v>40640</v>
      </c>
      <c r="M259" s="290">
        <f t="shared" si="94"/>
        <v>160</v>
      </c>
      <c r="N259" s="290" cm="1">
        <f t="array" ref="N259">IF(Parameters!$D$55="No",IF($A259&lt;=Parameters!$F$34,Parameters!$E$34*$A259,IF($A259&lt;=Parameters!$F$35,Parameters!$E$34*Parameters!$F$34+Parameters!$E$35*($A259-Parameters!$F$34),IF($A259&lt;=Parameters!$F$36,Parameters!$E$34*Parameters!$F$34+Parameters!$E$35*(Parameters!$F$35-Parameters!$F$34)+Parameters!$E$36*($A259-Parameters!$F$35),Parameters!$E$34*Parameters!$F$34+Parameters!$E$35*(Parameters!$F$35-Parameters!$F$34)+Parameters!$E$36*(Parameters!$F$36-Parameters!$F$35)+Parameters!$E$37*($A259-Parameters!$F$36)))),_xlfn.IFS($A259&lt;=Parameters!$F$34,Parameters!$E$34*$A259,$A259&lt;=Parameters!$F$35,Parameters!$E$35*$A259,$A259&lt;=Parameters!$F$36,Parameters!$E$36*$A259,$A259&gt;Parameters!$F$36,Parameters!$E$37*$A259))</f>
        <v>19050</v>
      </c>
      <c r="O259" s="290">
        <f t="shared" si="118"/>
        <v>75</v>
      </c>
      <c r="P259" s="290" cm="1">
        <f t="array" ref="P259">IF(Parameters!$D$55="No",IF($A259&lt;=Parameters!$F$39,Parameters!$E$39*$A259,IF($A259&lt;=Parameters!$F$40,Parameters!$E$39*Parameters!$F$39+Parameters!$E$40*($A259-Parameters!$F$39),IF($A259&lt;=Parameters!$F$41,Parameters!$E$39*Parameters!$F$39+Parameters!$E$40*(Parameters!$F$40-Parameters!$F$39)+Parameters!$E$41*($A259-Parameters!$F$40),Parameters!$E$39*Parameters!$F$39+Parameters!$E$40*(Parameters!$F$40-Parameters!$F$39)+Parameters!$E$41*(Parameters!$F$41-Parameters!$F$40)+Parameters!$E$42*($A259-Parameters!$F$41)))),_xlfn.IFS($A259&lt;=Parameters!$F$39,Parameters!$E$39*$A259,$A259&lt;=Parameters!$F$40,Parameters!$E$40*$A259,$A259&lt;=Parameters!$F$41,Parameters!$E$41*$A259,$A259&gt;Parameters!$F$41,Parameters!$E$42*$A259))</f>
        <v>31750</v>
      </c>
      <c r="Q259" s="290">
        <f t="shared" si="119"/>
        <v>125</v>
      </c>
      <c r="R259" s="290" cm="1">
        <f t="array" ref="R259">IF(Parameters!$E$55="No",IF($A259&lt;=Parameters!$H$23,Parameters!$G$23*$A259,IF($A259&lt;=Parameters!$H$24,Parameters!$G$23*Parameters!$H$23+Parameters!$G$24*($A259-Parameters!$H$23),IF($A259&lt;=Parameters!$H$25,Parameters!$G$23*Parameters!$H$23+Parameters!$G$24*(Parameters!$H$24-Parameters!$H$23)+Parameters!$G$25*($A259-Parameters!$H$24),Parameters!$G$23*Parameters!$H$23+Parameters!$G$24*(Parameters!$H$24-Parameters!$H$23)+Parameters!$G$25*(Parameters!$H$25-Parameters!$H$24)+Parameters!$G$26*($A259-Parameters!$H$25)))),_xlfn.IFS($A259&lt;=Parameters!$H$23,Parameters!$G$23*$A259,$A259&lt;=Parameters!$H$24,Parameters!$G$24*$A259,$A259&lt;=Parameters!$H$25,Parameters!$G$25*$A259,$A259&gt;Parameters!$H$25,Parameters!$G$26*$A259))</f>
        <v>22860</v>
      </c>
      <c r="S259" s="290">
        <f t="shared" si="95"/>
        <v>90</v>
      </c>
      <c r="T259" s="290" cm="1">
        <f t="array" ref="T259">IF(Parameters!$E$55="No",IF($A259&lt;=Parameters!$H$28,Parameters!$G$28*$A259,IF($A259&lt;=Parameters!$H$29,Parameters!$G$28*Parameters!$H$28+Parameters!$G$29*($A259-Parameters!$H$28),IF($A259&lt;=Parameters!$H$30,Parameters!$G$28*Parameters!$H$28+Parameters!$G$29*(Parameters!$H$29-Parameters!$H$28)+Parameters!$G$30*($A259-Parameters!$H$29),Parameters!$G$28*Parameters!$H$28+Parameters!$G$29*(Parameters!$H$29-Parameters!$H$28)+Parameters!$G$30*(Parameters!$H$30-Parameters!$H$29)+Parameters!$G$31*($A259-Parameters!$H$30)))),_xlfn.IFS($A259&lt;=Parameters!$H$28,Parameters!$G$28*$A259,$A259&lt;=Parameters!$H$29,Parameters!$G$29*$A259,$A259&lt;=Parameters!$H$30,Parameters!$G$30*$A259,$A259&gt;Parameters!$H$30,Parameters!$G$31*$A259))</f>
        <v>40640</v>
      </c>
      <c r="U259" s="290">
        <f t="shared" si="96"/>
        <v>160</v>
      </c>
      <c r="V259" s="290" cm="1">
        <f t="array" ref="V259">IF(Parameters!$E$55="No",IF($A259&lt;=Parameters!$H$34,Parameters!$G$34*$A259,IF($A259&lt;=Parameters!$H$35,Parameters!$G$34*Parameters!$H$34+Parameters!$G$35*($A259-Parameters!$H$34),IF($A259&lt;=Parameters!$H$36,Parameters!$G$34*Parameters!$H$34+Parameters!$G$35*(Parameters!$H$35-Parameters!$H$34)+Parameters!$G$36*($A259-Parameters!$H$35),Parameters!$G$34*Parameters!$H$34+Parameters!$G$35*(Parameters!$H$35-Parameters!$H$34)+Parameters!$G$36*(Parameters!$H$36-Parameters!$H$35)+Parameters!$G$37*($A259-Parameters!$H$36)))),_xlfn.IFS($A259&lt;=Parameters!$H$34,Parameters!$G$34*$A259,$A259&lt;=Parameters!$H$35,Parameters!$G$35*$A259,$A259&lt;=Parameters!$H$36,Parameters!$G$36*$A259,$A259&gt;Parameters!$H$36,Parameters!$G$37*$A259))</f>
        <v>22860</v>
      </c>
      <c r="W259" s="290">
        <f t="shared" si="120"/>
        <v>90</v>
      </c>
      <c r="X259" s="290" cm="1">
        <f t="array" ref="X259">IF(Parameters!$E$55="No",IF($A259&lt;=Parameters!$H$39,Parameters!$G$39*$A259,IF($A259&lt;=Parameters!$H$40,Parameters!$G$39*Parameters!$H$39+Parameters!$G$40*($A259-Parameters!$H$39),IF($A259&lt;=Parameters!$H$41,Parameters!$G$39*Parameters!$H$39+Parameters!$G$40*(Parameters!$H$40-Parameters!$H$39)+Parameters!$G$41*($A259-Parameters!$H$40),Parameters!$G$39*Parameters!$H$39+Parameters!$G$40*(Parameters!$H$40-Parameters!$H$39)+Parameters!$G$41*(Parameters!$H$41-Parameters!$H$40)+Parameters!$G$42*($A259-Parameters!$H$41)))),_xlfn.IFS($A259&lt;=Parameters!$H$39,Parameters!$G$39*$A259,$A259&lt;=Parameters!$H$40,Parameters!$G$40*$A259,$A259&lt;=Parameters!$H$41,Parameters!$G$41*$A259,$A259&gt;Parameters!$H$41,Parameters!$G$42*$A259))</f>
        <v>31750</v>
      </c>
      <c r="Y259" s="290">
        <f t="shared" si="121"/>
        <v>125</v>
      </c>
      <c r="Z259" s="290" cm="1">
        <f t="array" ref="Z259">IF(Parameters!$F$55="No",IF($A259&lt;=Parameters!$J$23,Parameters!$I$23*$A259,IF($A259&lt;=Parameters!$J$24,Parameters!$I$23*Parameters!$J$23+Parameters!$I$24*($A259-Parameters!$J$23),IF($A259&lt;=Parameters!$J$25,Parameters!$I$23*Parameters!$J$23+Parameters!$I$24*(Parameters!$J$24-Parameters!$J$23)+Parameters!$I$25*($A259-Parameters!$J$24),Parameters!$I$23*Parameters!$J$23+Parameters!$I$24*(Parameters!$J$24-Parameters!$J$23)+Parameters!$I$25*(Parameters!$J$25-Parameters!$J$24)+Parameters!$I$26*($A259-Parameters!$J$25)))),_xlfn.IFS($A259&lt;=Parameters!$J$23,Parameters!$I$23*$A259,$A259&lt;=Parameters!$J$24,Parameters!$I$24*$A259,$A259&lt;=Parameters!$J$25,Parameters!$I$25*$A259,$A259&gt;Parameters!$J$25,Parameters!$I$26*$A259))</f>
        <v>27940</v>
      </c>
      <c r="AA259" s="290">
        <f t="shared" si="97"/>
        <v>110</v>
      </c>
      <c r="AB259" s="290" cm="1">
        <f t="array" ref="AB259">IF(Parameters!$F$55="No",IF($A259&lt;=Parameters!$J$28,Parameters!$I$28*$A259,IF($A259&lt;=Parameters!$J$29,Parameters!$I$28*Parameters!$J$28+Parameters!$I$29*($A259-Parameters!$J$28),IF($A259&lt;=Parameters!$J$30,Parameters!$I$28*Parameters!$J$28+Parameters!$I$29*(Parameters!$J$29-Parameters!$J$28)+Parameters!$I$30*($A259-Parameters!$J$29),Parameters!$I$28*Parameters!$J$28+Parameters!$I$29*(Parameters!$J$29-Parameters!$J$28)+Parameters!$I$30*(Parameters!$J$30-Parameters!$J$29)+Parameters!$I$31*($A259-Parameters!$J$30)))),_xlfn.IFS($A259&lt;=Parameters!$J$28,Parameters!$I$28*$A259,$A259&lt;=Parameters!$J$29,Parameters!$I$29*$A259,$A259&lt;=Parameters!$J$30,Parameters!$I$30*$A259,$A259&gt;Parameters!$J$30,Parameters!$I$31*$A259))</f>
        <v>40640</v>
      </c>
      <c r="AC259" s="290">
        <f t="shared" si="98"/>
        <v>160</v>
      </c>
      <c r="AD259" s="290" cm="1">
        <f t="array" ref="AD259">IF(Parameters!$F$55="No",IF($A259&lt;=Parameters!$J$34,Parameters!$I$34*$A259,IF($A259&lt;=Parameters!$J$35,Parameters!$I$34*Parameters!$J$34+Parameters!$I$35*($A259-Parameters!$J$34),IF($A259&lt;=Parameters!$J$36,Parameters!$I$34*Parameters!$J$34+Parameters!$I$35*(Parameters!$J$35-Parameters!$J$34)+Parameters!$I$36*($A259-Parameters!$J$35),Parameters!$I$34*Parameters!$J$34+Parameters!$I$35*(Parameters!$J$35-Parameters!$J$34)+Parameters!$I$36*(Parameters!$J$36-Parameters!$J$35)+Parameters!$I$37*($A259-Parameters!$J$36)))),_xlfn.IFS($A259&lt;=Parameters!$J$34,Parameters!$I$34*$A259,$A259&lt;=Parameters!$J$35,Parameters!$I$35*$A259,$A259&lt;=Parameters!$J$36,Parameters!$I$36*$A259,$A259&gt;Parameters!$J$36,Parameters!$I$37*$A259))</f>
        <v>27940</v>
      </c>
      <c r="AE259" s="290">
        <f t="shared" si="122"/>
        <v>110</v>
      </c>
      <c r="AF259" s="290" cm="1">
        <f t="array" ref="AF259">IF(Parameters!$F$55="No",IF($A259&lt;=Parameters!$J$39,Parameters!$I$39*$A259,IF($A259&lt;=Parameters!$J$40,Parameters!$I$39*Parameters!$J$39+Parameters!$I$40*($A259-Parameters!$J$39),IF($A259&lt;=Parameters!$J$41,Parameters!$I$39*Parameters!$J$39+Parameters!$I$40*(Parameters!$J$40-Parameters!$J$39)+Parameters!$I$41*($A259-Parameters!$J$40),Parameters!$I$39*Parameters!$J$39+Parameters!$I$40*(Parameters!$J$40-Parameters!$J$39)+Parameters!$I$41*(Parameters!$J$41-Parameters!$J$40)+Parameters!$I$42*($A259-Parameters!$J$41)))),_xlfn.IFS($A259&lt;=Parameters!$J$39,Parameters!$I$39*$A259,$A259&lt;=Parameters!$J$40,Parameters!$I$40*$A259,$A259&lt;=Parameters!$J$41,Parameters!$I$41*$A259,$A259&gt;Parameters!$J$41,Parameters!$I$42*$A259))</f>
        <v>31750</v>
      </c>
      <c r="AG259" s="290">
        <f t="shared" si="123"/>
        <v>125</v>
      </c>
      <c r="AI259" s="429">
        <f t="shared" si="99"/>
        <v>60</v>
      </c>
      <c r="AJ259" s="429">
        <f t="shared" si="100"/>
        <v>160</v>
      </c>
      <c r="AK259" s="429">
        <f t="shared" si="101"/>
        <v>60</v>
      </c>
      <c r="AL259" s="429">
        <f t="shared" si="102"/>
        <v>125</v>
      </c>
      <c r="AM259" s="429">
        <f t="shared" si="103"/>
        <v>75</v>
      </c>
      <c r="AN259" s="429">
        <f t="shared" si="104"/>
        <v>160</v>
      </c>
      <c r="AO259" s="429">
        <f t="shared" si="105"/>
        <v>75</v>
      </c>
      <c r="AP259" s="429">
        <f t="shared" si="106"/>
        <v>125</v>
      </c>
      <c r="AQ259" s="429">
        <f t="shared" si="107"/>
        <v>90</v>
      </c>
      <c r="AR259" s="429">
        <f t="shared" si="108"/>
        <v>160</v>
      </c>
      <c r="AS259" s="429">
        <f t="shared" si="109"/>
        <v>90</v>
      </c>
      <c r="AT259" s="429">
        <f t="shared" si="110"/>
        <v>125</v>
      </c>
      <c r="AU259" s="429">
        <f t="shared" si="111"/>
        <v>110</v>
      </c>
      <c r="AV259" s="429">
        <f t="shared" si="112"/>
        <v>160</v>
      </c>
      <c r="AW259" s="429">
        <f t="shared" si="113"/>
        <v>110</v>
      </c>
      <c r="AX259" s="429">
        <f t="shared" si="114"/>
        <v>125</v>
      </c>
    </row>
    <row r="260" spans="1:50">
      <c r="A260" s="414">
        <v>255</v>
      </c>
      <c r="B260" s="290" cm="1">
        <f t="array" ref="B260">IF(Parameters!$C$55="No",IF($A260&lt;=Parameters!$D$23,Parameters!$C$23*$A260,IF($A260&lt;=Parameters!$D$24,Parameters!$C$23*Parameters!$D$23+Parameters!$C$24*($A260-Parameters!$D$23),IF($A260&lt;=Parameters!$D$25,Parameters!$C$23*Parameters!$D$23+Parameters!$C$24*(Parameters!$D$24-Parameters!$D$23)+Parameters!$C$25*($A260-Parameters!$D$24),Parameters!$C$23*Parameters!$D$23+Parameters!$C$24*(Parameters!$D$24-Parameters!$D$23)+Parameters!$C$25*(Parameters!$D$25-Parameters!$D$24)+Parameters!$C$26*($A260-Parameters!$D$25)))),_xlfn.IFS($A260&lt;=Parameters!$D$23,Parameters!$C$23*$A260,$A260&lt;=Parameters!$D$24,Parameters!$C$24*$A260,$A260&lt;=Parameters!$D$25,Parameters!$C$25*$A260,$A260&gt;Parameters!$D$25,Parameters!$C$26*$A260))</f>
        <v>15300</v>
      </c>
      <c r="C260" s="290">
        <f t="shared" si="115"/>
        <v>60</v>
      </c>
      <c r="D260" s="290" cm="1">
        <f t="array" ref="D260">IF(Parameters!$C$55="No",IF($A260&lt;=Parameters!$D$28,Parameters!$C$28*$A260,IF($A260&lt;=Parameters!$D$29,Parameters!$C$28*Parameters!$D$28+Parameters!$C$29*($A260-Parameters!$D$28),IF($A260&lt;=Parameters!$D$30,Parameters!$C$28*Parameters!$D$28+Parameters!$C$29*(Parameters!$D$29-Parameters!$D$28)+Parameters!$C$30*($A260-Parameters!$D$29),Parameters!$C$28*Parameters!$D$28+Parameters!$C$29*(Parameters!$D$29-Parameters!$D$28)+Parameters!$C$30*(Parameters!$D$30-Parameters!$D$29)+Parameters!$C$31*($A260-Parameters!$D$30)))),_xlfn.IFS($A260&lt;=Parameters!$D$28,Parameters!$C$28*$A260,$A260&lt;=Parameters!$D$29,Parameters!$C$29*$A260,$A260&lt;=Parameters!$D$30,Parameters!$C$30*$A260,$A260&gt;Parameters!$D$30,Parameters!$C$31*$A260))</f>
        <v>40800</v>
      </c>
      <c r="E260" s="290">
        <f t="shared" si="115"/>
        <v>160</v>
      </c>
      <c r="F260" s="290" cm="1">
        <f t="array" ref="F260">IF(Parameters!$C$55="No",IF($A260&lt;=Parameters!$D$34,Parameters!$C$34*$A260,IF($A260&lt;=Parameters!$D$35,Parameters!$C$34*Parameters!$D$34+Parameters!$C$35*($A260-Parameters!$D$34),IF($A260&lt;=Parameters!$D$36,Parameters!$C$34*Parameters!$D$34+Parameters!$C$35*(Parameters!$D$35-Parameters!$D$34)+Parameters!$C$36*($A260-Parameters!$D$35),Parameters!$C$34*Parameters!$D$34+Parameters!$C$35*(Parameters!$D$35-Parameters!$D$34)+Parameters!$C$36*(Parameters!$D$36-Parameters!$D$35)+Parameters!$C$37*($A260-Parameters!$D$36)))),_xlfn.IFS($A260&lt;=Parameters!$D$34,Parameters!$C$34*$A260,$A260&lt;=Parameters!$D$35,Parameters!$C$35*$A260,$A260&lt;=Parameters!$D$36,Parameters!$C$36*$A260,$A260&gt;Parameters!$D$36,Parameters!$C$37*$A260))</f>
        <v>15300</v>
      </c>
      <c r="G260" s="290">
        <f t="shared" si="116"/>
        <v>60</v>
      </c>
      <c r="H260" s="290" cm="1">
        <f t="array" ref="H260">IF(Parameters!$C$55="No",IF($A260&lt;=Parameters!$D$39,Parameters!$C$39*$A260,IF($A260&lt;=Parameters!$D$40,Parameters!$C$39*Parameters!$D$39+Parameters!$C$40*($A260-Parameters!$D$39),IF($A260&lt;=Parameters!$D$41,Parameters!$C$39*Parameters!$D$39+Parameters!$C$40*(Parameters!$D$40-Parameters!$D$39)+Parameters!$C$41*($A260-Parameters!$D$40),Parameters!$C$39*Parameters!$D$39+Parameters!$C$40*(Parameters!$D$40-Parameters!$D$39)+Parameters!$C$41*(Parameters!$D$41-Parameters!$D$40)+Parameters!$C$42*($A260-Parameters!$D$41)))),_xlfn.IFS($A260&lt;=Parameters!$D$39,Parameters!$C$39*$A260,$A260&lt;=Parameters!$D$40,Parameters!$C$40*$A260,$A260&lt;=Parameters!$D$41,Parameters!$C$41*$A260,$A260&gt;Parameters!$D$41,Parameters!$C$42*$A260))</f>
        <v>31875</v>
      </c>
      <c r="I260" s="290">
        <f t="shared" si="117"/>
        <v>125</v>
      </c>
      <c r="J260" s="290" cm="1">
        <f t="array" ref="J260">IF(Parameters!$D$55="No",IF($A260&lt;=Parameters!$F$23,Parameters!$E$23*$A260,IF($A260&lt;=Parameters!$F$24,Parameters!$E$23*Parameters!$F$23+Parameters!$E$24*($A260-Parameters!$F$23),IF($A260&lt;=Parameters!$F$25,Parameters!$E$23*Parameters!$F$23+Parameters!$E$24*(Parameters!$F$24-Parameters!$F$23)+Parameters!$E$25*($A260-Parameters!$F$24),Parameters!$E$23*Parameters!$F$23+Parameters!$E$24*(Parameters!$F$24-Parameters!$F$23)+Parameters!$E$25*(Parameters!$F$25-Parameters!$F$24)+Parameters!$E$26*($A260-Parameters!$F$25)))),_xlfn.IFS($A260&lt;=Parameters!$F$23,Parameters!$E$23*$A260,$A260&lt;=Parameters!$F$24,Parameters!$E$24*$A260,$A260&lt;=Parameters!$F$25,Parameters!$E$25*$A260,$A260&gt;Parameters!$F$25,Parameters!$E$26*$A260))</f>
        <v>19125</v>
      </c>
      <c r="K260" s="290">
        <f t="shared" si="93"/>
        <v>75</v>
      </c>
      <c r="L260" s="290" cm="1">
        <f t="array" ref="L260">IF(Parameters!$D$55="No",IF($A260&lt;=Parameters!$F$28,Parameters!$E$28*$A260,IF($A260&lt;=Parameters!$F$29,Parameters!$E$28*Parameters!$F$28+Parameters!$E$29*($A260-Parameters!$F$28),IF($A260&lt;=Parameters!$F$30,Parameters!$E$28*Parameters!$F$28+Parameters!$E$29*(Parameters!$F$29-Parameters!$F$28)+Parameters!$E$30*($A260-Parameters!$F$29),Parameters!$E$28*Parameters!$F$28+Parameters!$E$29*(Parameters!$F$29-Parameters!$F$28)+Parameters!$E$30*(Parameters!$F$30-Parameters!$F$29)+Parameters!$E$31*($A260-Parameters!$F$30)))),_xlfn.IFS($A260&lt;=Parameters!$F$28,Parameters!$E$28*$A260,$A260&lt;=Parameters!$F$29,Parameters!$E$29*$A260,$A260&lt;=Parameters!$F$30,Parameters!$E$30*$A260,$A260&gt;Parameters!$F$30,Parameters!$E$31*$A260))</f>
        <v>40800</v>
      </c>
      <c r="M260" s="290">
        <f t="shared" si="94"/>
        <v>160</v>
      </c>
      <c r="N260" s="290" cm="1">
        <f t="array" ref="N260">IF(Parameters!$D$55="No",IF($A260&lt;=Parameters!$F$34,Parameters!$E$34*$A260,IF($A260&lt;=Parameters!$F$35,Parameters!$E$34*Parameters!$F$34+Parameters!$E$35*($A260-Parameters!$F$34),IF($A260&lt;=Parameters!$F$36,Parameters!$E$34*Parameters!$F$34+Parameters!$E$35*(Parameters!$F$35-Parameters!$F$34)+Parameters!$E$36*($A260-Parameters!$F$35),Parameters!$E$34*Parameters!$F$34+Parameters!$E$35*(Parameters!$F$35-Parameters!$F$34)+Parameters!$E$36*(Parameters!$F$36-Parameters!$F$35)+Parameters!$E$37*($A260-Parameters!$F$36)))),_xlfn.IFS($A260&lt;=Parameters!$F$34,Parameters!$E$34*$A260,$A260&lt;=Parameters!$F$35,Parameters!$E$35*$A260,$A260&lt;=Parameters!$F$36,Parameters!$E$36*$A260,$A260&gt;Parameters!$F$36,Parameters!$E$37*$A260))</f>
        <v>19125</v>
      </c>
      <c r="O260" s="290">
        <f t="shared" si="118"/>
        <v>75</v>
      </c>
      <c r="P260" s="290" cm="1">
        <f t="array" ref="P260">IF(Parameters!$D$55="No",IF($A260&lt;=Parameters!$F$39,Parameters!$E$39*$A260,IF($A260&lt;=Parameters!$F$40,Parameters!$E$39*Parameters!$F$39+Parameters!$E$40*($A260-Parameters!$F$39),IF($A260&lt;=Parameters!$F$41,Parameters!$E$39*Parameters!$F$39+Parameters!$E$40*(Parameters!$F$40-Parameters!$F$39)+Parameters!$E$41*($A260-Parameters!$F$40),Parameters!$E$39*Parameters!$F$39+Parameters!$E$40*(Parameters!$F$40-Parameters!$F$39)+Parameters!$E$41*(Parameters!$F$41-Parameters!$F$40)+Parameters!$E$42*($A260-Parameters!$F$41)))),_xlfn.IFS($A260&lt;=Parameters!$F$39,Parameters!$E$39*$A260,$A260&lt;=Parameters!$F$40,Parameters!$E$40*$A260,$A260&lt;=Parameters!$F$41,Parameters!$E$41*$A260,$A260&gt;Parameters!$F$41,Parameters!$E$42*$A260))</f>
        <v>31875</v>
      </c>
      <c r="Q260" s="290">
        <f t="shared" si="119"/>
        <v>125</v>
      </c>
      <c r="R260" s="290" cm="1">
        <f t="array" ref="R260">IF(Parameters!$E$55="No",IF($A260&lt;=Parameters!$H$23,Parameters!$G$23*$A260,IF($A260&lt;=Parameters!$H$24,Parameters!$G$23*Parameters!$H$23+Parameters!$G$24*($A260-Parameters!$H$23),IF($A260&lt;=Parameters!$H$25,Parameters!$G$23*Parameters!$H$23+Parameters!$G$24*(Parameters!$H$24-Parameters!$H$23)+Parameters!$G$25*($A260-Parameters!$H$24),Parameters!$G$23*Parameters!$H$23+Parameters!$G$24*(Parameters!$H$24-Parameters!$H$23)+Parameters!$G$25*(Parameters!$H$25-Parameters!$H$24)+Parameters!$G$26*($A260-Parameters!$H$25)))),_xlfn.IFS($A260&lt;=Parameters!$H$23,Parameters!$G$23*$A260,$A260&lt;=Parameters!$H$24,Parameters!$G$24*$A260,$A260&lt;=Parameters!$H$25,Parameters!$G$25*$A260,$A260&gt;Parameters!$H$25,Parameters!$G$26*$A260))</f>
        <v>22950</v>
      </c>
      <c r="S260" s="290">
        <f t="shared" si="95"/>
        <v>90</v>
      </c>
      <c r="T260" s="290" cm="1">
        <f t="array" ref="T260">IF(Parameters!$E$55="No",IF($A260&lt;=Parameters!$H$28,Parameters!$G$28*$A260,IF($A260&lt;=Parameters!$H$29,Parameters!$G$28*Parameters!$H$28+Parameters!$G$29*($A260-Parameters!$H$28),IF($A260&lt;=Parameters!$H$30,Parameters!$G$28*Parameters!$H$28+Parameters!$G$29*(Parameters!$H$29-Parameters!$H$28)+Parameters!$G$30*($A260-Parameters!$H$29),Parameters!$G$28*Parameters!$H$28+Parameters!$G$29*(Parameters!$H$29-Parameters!$H$28)+Parameters!$G$30*(Parameters!$H$30-Parameters!$H$29)+Parameters!$G$31*($A260-Parameters!$H$30)))),_xlfn.IFS($A260&lt;=Parameters!$H$28,Parameters!$G$28*$A260,$A260&lt;=Parameters!$H$29,Parameters!$G$29*$A260,$A260&lt;=Parameters!$H$30,Parameters!$G$30*$A260,$A260&gt;Parameters!$H$30,Parameters!$G$31*$A260))</f>
        <v>40800</v>
      </c>
      <c r="U260" s="290">
        <f t="shared" si="96"/>
        <v>160</v>
      </c>
      <c r="V260" s="290" cm="1">
        <f t="array" ref="V260">IF(Parameters!$E$55="No",IF($A260&lt;=Parameters!$H$34,Parameters!$G$34*$A260,IF($A260&lt;=Parameters!$H$35,Parameters!$G$34*Parameters!$H$34+Parameters!$G$35*($A260-Parameters!$H$34),IF($A260&lt;=Parameters!$H$36,Parameters!$G$34*Parameters!$H$34+Parameters!$G$35*(Parameters!$H$35-Parameters!$H$34)+Parameters!$G$36*($A260-Parameters!$H$35),Parameters!$G$34*Parameters!$H$34+Parameters!$G$35*(Parameters!$H$35-Parameters!$H$34)+Parameters!$G$36*(Parameters!$H$36-Parameters!$H$35)+Parameters!$G$37*($A260-Parameters!$H$36)))),_xlfn.IFS($A260&lt;=Parameters!$H$34,Parameters!$G$34*$A260,$A260&lt;=Parameters!$H$35,Parameters!$G$35*$A260,$A260&lt;=Parameters!$H$36,Parameters!$G$36*$A260,$A260&gt;Parameters!$H$36,Parameters!$G$37*$A260))</f>
        <v>22950</v>
      </c>
      <c r="W260" s="290">
        <f t="shared" si="120"/>
        <v>90</v>
      </c>
      <c r="X260" s="290" cm="1">
        <f t="array" ref="X260">IF(Parameters!$E$55="No",IF($A260&lt;=Parameters!$H$39,Parameters!$G$39*$A260,IF($A260&lt;=Parameters!$H$40,Parameters!$G$39*Parameters!$H$39+Parameters!$G$40*($A260-Parameters!$H$39),IF($A260&lt;=Parameters!$H$41,Parameters!$G$39*Parameters!$H$39+Parameters!$G$40*(Parameters!$H$40-Parameters!$H$39)+Parameters!$G$41*($A260-Parameters!$H$40),Parameters!$G$39*Parameters!$H$39+Parameters!$G$40*(Parameters!$H$40-Parameters!$H$39)+Parameters!$G$41*(Parameters!$H$41-Parameters!$H$40)+Parameters!$G$42*($A260-Parameters!$H$41)))),_xlfn.IFS($A260&lt;=Parameters!$H$39,Parameters!$G$39*$A260,$A260&lt;=Parameters!$H$40,Parameters!$G$40*$A260,$A260&lt;=Parameters!$H$41,Parameters!$G$41*$A260,$A260&gt;Parameters!$H$41,Parameters!$G$42*$A260))</f>
        <v>31875</v>
      </c>
      <c r="Y260" s="290">
        <f t="shared" si="121"/>
        <v>125</v>
      </c>
      <c r="Z260" s="290" cm="1">
        <f t="array" ref="Z260">IF(Parameters!$F$55="No",IF($A260&lt;=Parameters!$J$23,Parameters!$I$23*$A260,IF($A260&lt;=Parameters!$J$24,Parameters!$I$23*Parameters!$J$23+Parameters!$I$24*($A260-Parameters!$J$23),IF($A260&lt;=Parameters!$J$25,Parameters!$I$23*Parameters!$J$23+Parameters!$I$24*(Parameters!$J$24-Parameters!$J$23)+Parameters!$I$25*($A260-Parameters!$J$24),Parameters!$I$23*Parameters!$J$23+Parameters!$I$24*(Parameters!$J$24-Parameters!$J$23)+Parameters!$I$25*(Parameters!$J$25-Parameters!$J$24)+Parameters!$I$26*($A260-Parameters!$J$25)))),_xlfn.IFS($A260&lt;=Parameters!$J$23,Parameters!$I$23*$A260,$A260&lt;=Parameters!$J$24,Parameters!$I$24*$A260,$A260&lt;=Parameters!$J$25,Parameters!$I$25*$A260,$A260&gt;Parameters!$J$25,Parameters!$I$26*$A260))</f>
        <v>28050</v>
      </c>
      <c r="AA260" s="290">
        <f t="shared" si="97"/>
        <v>110</v>
      </c>
      <c r="AB260" s="290" cm="1">
        <f t="array" ref="AB260">IF(Parameters!$F$55="No",IF($A260&lt;=Parameters!$J$28,Parameters!$I$28*$A260,IF($A260&lt;=Parameters!$J$29,Parameters!$I$28*Parameters!$J$28+Parameters!$I$29*($A260-Parameters!$J$28),IF($A260&lt;=Parameters!$J$30,Parameters!$I$28*Parameters!$J$28+Parameters!$I$29*(Parameters!$J$29-Parameters!$J$28)+Parameters!$I$30*($A260-Parameters!$J$29),Parameters!$I$28*Parameters!$J$28+Parameters!$I$29*(Parameters!$J$29-Parameters!$J$28)+Parameters!$I$30*(Parameters!$J$30-Parameters!$J$29)+Parameters!$I$31*($A260-Parameters!$J$30)))),_xlfn.IFS($A260&lt;=Parameters!$J$28,Parameters!$I$28*$A260,$A260&lt;=Parameters!$J$29,Parameters!$I$29*$A260,$A260&lt;=Parameters!$J$30,Parameters!$I$30*$A260,$A260&gt;Parameters!$J$30,Parameters!$I$31*$A260))</f>
        <v>40800</v>
      </c>
      <c r="AC260" s="290">
        <f t="shared" si="98"/>
        <v>160</v>
      </c>
      <c r="AD260" s="290" cm="1">
        <f t="array" ref="AD260">IF(Parameters!$F$55="No",IF($A260&lt;=Parameters!$J$34,Parameters!$I$34*$A260,IF($A260&lt;=Parameters!$J$35,Parameters!$I$34*Parameters!$J$34+Parameters!$I$35*($A260-Parameters!$J$34),IF($A260&lt;=Parameters!$J$36,Parameters!$I$34*Parameters!$J$34+Parameters!$I$35*(Parameters!$J$35-Parameters!$J$34)+Parameters!$I$36*($A260-Parameters!$J$35),Parameters!$I$34*Parameters!$J$34+Parameters!$I$35*(Parameters!$J$35-Parameters!$J$34)+Parameters!$I$36*(Parameters!$J$36-Parameters!$J$35)+Parameters!$I$37*($A260-Parameters!$J$36)))),_xlfn.IFS($A260&lt;=Parameters!$J$34,Parameters!$I$34*$A260,$A260&lt;=Parameters!$J$35,Parameters!$I$35*$A260,$A260&lt;=Parameters!$J$36,Parameters!$I$36*$A260,$A260&gt;Parameters!$J$36,Parameters!$I$37*$A260))</f>
        <v>28050</v>
      </c>
      <c r="AE260" s="290">
        <f t="shared" si="122"/>
        <v>110</v>
      </c>
      <c r="AF260" s="290" cm="1">
        <f t="array" ref="AF260">IF(Parameters!$F$55="No",IF($A260&lt;=Parameters!$J$39,Parameters!$I$39*$A260,IF($A260&lt;=Parameters!$J$40,Parameters!$I$39*Parameters!$J$39+Parameters!$I$40*($A260-Parameters!$J$39),IF($A260&lt;=Parameters!$J$41,Parameters!$I$39*Parameters!$J$39+Parameters!$I$40*(Parameters!$J$40-Parameters!$J$39)+Parameters!$I$41*($A260-Parameters!$J$40),Parameters!$I$39*Parameters!$J$39+Parameters!$I$40*(Parameters!$J$40-Parameters!$J$39)+Parameters!$I$41*(Parameters!$J$41-Parameters!$J$40)+Parameters!$I$42*($A260-Parameters!$J$41)))),_xlfn.IFS($A260&lt;=Parameters!$J$39,Parameters!$I$39*$A260,$A260&lt;=Parameters!$J$40,Parameters!$I$40*$A260,$A260&lt;=Parameters!$J$41,Parameters!$I$41*$A260,$A260&gt;Parameters!$J$41,Parameters!$I$42*$A260))</f>
        <v>31875</v>
      </c>
      <c r="AG260" s="290">
        <f t="shared" si="123"/>
        <v>125</v>
      </c>
      <c r="AI260" s="429">
        <f t="shared" si="99"/>
        <v>60</v>
      </c>
      <c r="AJ260" s="429">
        <f t="shared" si="100"/>
        <v>160</v>
      </c>
      <c r="AK260" s="429">
        <f t="shared" si="101"/>
        <v>60</v>
      </c>
      <c r="AL260" s="429">
        <f t="shared" si="102"/>
        <v>125</v>
      </c>
      <c r="AM260" s="429">
        <f t="shared" si="103"/>
        <v>75</v>
      </c>
      <c r="AN260" s="429">
        <f t="shared" si="104"/>
        <v>160</v>
      </c>
      <c r="AO260" s="429">
        <f t="shared" si="105"/>
        <v>75</v>
      </c>
      <c r="AP260" s="429">
        <f t="shared" si="106"/>
        <v>125</v>
      </c>
      <c r="AQ260" s="429">
        <f t="shared" si="107"/>
        <v>90</v>
      </c>
      <c r="AR260" s="429">
        <f t="shared" si="108"/>
        <v>160</v>
      </c>
      <c r="AS260" s="429">
        <f t="shared" si="109"/>
        <v>90</v>
      </c>
      <c r="AT260" s="429">
        <f t="shared" si="110"/>
        <v>125</v>
      </c>
      <c r="AU260" s="429">
        <f t="shared" si="111"/>
        <v>110</v>
      </c>
      <c r="AV260" s="429">
        <f t="shared" si="112"/>
        <v>160</v>
      </c>
      <c r="AW260" s="429">
        <f t="shared" si="113"/>
        <v>110</v>
      </c>
      <c r="AX260" s="429">
        <f t="shared" si="114"/>
        <v>125</v>
      </c>
    </row>
    <row r="261" spans="1:50">
      <c r="A261" s="414">
        <v>256</v>
      </c>
      <c r="B261" s="290" cm="1">
        <f t="array" ref="B261">IF(Parameters!$C$55="No",IF($A261&lt;=Parameters!$D$23,Parameters!$C$23*$A261,IF($A261&lt;=Parameters!$D$24,Parameters!$C$23*Parameters!$D$23+Parameters!$C$24*($A261-Parameters!$D$23),IF($A261&lt;=Parameters!$D$25,Parameters!$C$23*Parameters!$D$23+Parameters!$C$24*(Parameters!$D$24-Parameters!$D$23)+Parameters!$C$25*($A261-Parameters!$D$24),Parameters!$C$23*Parameters!$D$23+Parameters!$C$24*(Parameters!$D$24-Parameters!$D$23)+Parameters!$C$25*(Parameters!$D$25-Parameters!$D$24)+Parameters!$C$26*($A261-Parameters!$D$25)))),_xlfn.IFS($A261&lt;=Parameters!$D$23,Parameters!$C$23*$A261,$A261&lt;=Parameters!$D$24,Parameters!$C$24*$A261,$A261&lt;=Parameters!$D$25,Parameters!$C$25*$A261,$A261&gt;Parameters!$D$25,Parameters!$C$26*$A261))</f>
        <v>15360</v>
      </c>
      <c r="C261" s="290">
        <f t="shared" si="115"/>
        <v>60</v>
      </c>
      <c r="D261" s="290" cm="1">
        <f t="array" ref="D261">IF(Parameters!$C$55="No",IF($A261&lt;=Parameters!$D$28,Parameters!$C$28*$A261,IF($A261&lt;=Parameters!$D$29,Parameters!$C$28*Parameters!$D$28+Parameters!$C$29*($A261-Parameters!$D$28),IF($A261&lt;=Parameters!$D$30,Parameters!$C$28*Parameters!$D$28+Parameters!$C$29*(Parameters!$D$29-Parameters!$D$28)+Parameters!$C$30*($A261-Parameters!$D$29),Parameters!$C$28*Parameters!$D$28+Parameters!$C$29*(Parameters!$D$29-Parameters!$D$28)+Parameters!$C$30*(Parameters!$D$30-Parameters!$D$29)+Parameters!$C$31*($A261-Parameters!$D$30)))),_xlfn.IFS($A261&lt;=Parameters!$D$28,Parameters!$C$28*$A261,$A261&lt;=Parameters!$D$29,Parameters!$C$29*$A261,$A261&lt;=Parameters!$D$30,Parameters!$C$30*$A261,$A261&gt;Parameters!$D$30,Parameters!$C$31*$A261))</f>
        <v>40960</v>
      </c>
      <c r="E261" s="290">
        <f t="shared" si="115"/>
        <v>160</v>
      </c>
      <c r="F261" s="290" cm="1">
        <f t="array" ref="F261">IF(Parameters!$C$55="No",IF($A261&lt;=Parameters!$D$34,Parameters!$C$34*$A261,IF($A261&lt;=Parameters!$D$35,Parameters!$C$34*Parameters!$D$34+Parameters!$C$35*($A261-Parameters!$D$34),IF($A261&lt;=Parameters!$D$36,Parameters!$C$34*Parameters!$D$34+Parameters!$C$35*(Parameters!$D$35-Parameters!$D$34)+Parameters!$C$36*($A261-Parameters!$D$35),Parameters!$C$34*Parameters!$D$34+Parameters!$C$35*(Parameters!$D$35-Parameters!$D$34)+Parameters!$C$36*(Parameters!$D$36-Parameters!$D$35)+Parameters!$C$37*($A261-Parameters!$D$36)))),_xlfn.IFS($A261&lt;=Parameters!$D$34,Parameters!$C$34*$A261,$A261&lt;=Parameters!$D$35,Parameters!$C$35*$A261,$A261&lt;=Parameters!$D$36,Parameters!$C$36*$A261,$A261&gt;Parameters!$D$36,Parameters!$C$37*$A261))</f>
        <v>15360</v>
      </c>
      <c r="G261" s="290">
        <f t="shared" si="116"/>
        <v>60</v>
      </c>
      <c r="H261" s="290" cm="1">
        <f t="array" ref="H261">IF(Parameters!$C$55="No",IF($A261&lt;=Parameters!$D$39,Parameters!$C$39*$A261,IF($A261&lt;=Parameters!$D$40,Parameters!$C$39*Parameters!$D$39+Parameters!$C$40*($A261-Parameters!$D$39),IF($A261&lt;=Parameters!$D$41,Parameters!$C$39*Parameters!$D$39+Parameters!$C$40*(Parameters!$D$40-Parameters!$D$39)+Parameters!$C$41*($A261-Parameters!$D$40),Parameters!$C$39*Parameters!$D$39+Parameters!$C$40*(Parameters!$D$40-Parameters!$D$39)+Parameters!$C$41*(Parameters!$D$41-Parameters!$D$40)+Parameters!$C$42*($A261-Parameters!$D$41)))),_xlfn.IFS($A261&lt;=Parameters!$D$39,Parameters!$C$39*$A261,$A261&lt;=Parameters!$D$40,Parameters!$C$40*$A261,$A261&lt;=Parameters!$D$41,Parameters!$C$41*$A261,$A261&gt;Parameters!$D$41,Parameters!$C$42*$A261))</f>
        <v>32000</v>
      </c>
      <c r="I261" s="290">
        <f t="shared" si="117"/>
        <v>125</v>
      </c>
      <c r="J261" s="290" cm="1">
        <f t="array" ref="J261">IF(Parameters!$D$55="No",IF($A261&lt;=Parameters!$F$23,Parameters!$E$23*$A261,IF($A261&lt;=Parameters!$F$24,Parameters!$E$23*Parameters!$F$23+Parameters!$E$24*($A261-Parameters!$F$23),IF($A261&lt;=Parameters!$F$25,Parameters!$E$23*Parameters!$F$23+Parameters!$E$24*(Parameters!$F$24-Parameters!$F$23)+Parameters!$E$25*($A261-Parameters!$F$24),Parameters!$E$23*Parameters!$F$23+Parameters!$E$24*(Parameters!$F$24-Parameters!$F$23)+Parameters!$E$25*(Parameters!$F$25-Parameters!$F$24)+Parameters!$E$26*($A261-Parameters!$F$25)))),_xlfn.IFS($A261&lt;=Parameters!$F$23,Parameters!$E$23*$A261,$A261&lt;=Parameters!$F$24,Parameters!$E$24*$A261,$A261&lt;=Parameters!$F$25,Parameters!$E$25*$A261,$A261&gt;Parameters!$F$25,Parameters!$E$26*$A261))</f>
        <v>19200</v>
      </c>
      <c r="K261" s="290">
        <f t="shared" si="93"/>
        <v>75</v>
      </c>
      <c r="L261" s="290" cm="1">
        <f t="array" ref="L261">IF(Parameters!$D$55="No",IF($A261&lt;=Parameters!$F$28,Parameters!$E$28*$A261,IF($A261&lt;=Parameters!$F$29,Parameters!$E$28*Parameters!$F$28+Parameters!$E$29*($A261-Parameters!$F$28),IF($A261&lt;=Parameters!$F$30,Parameters!$E$28*Parameters!$F$28+Parameters!$E$29*(Parameters!$F$29-Parameters!$F$28)+Parameters!$E$30*($A261-Parameters!$F$29),Parameters!$E$28*Parameters!$F$28+Parameters!$E$29*(Parameters!$F$29-Parameters!$F$28)+Parameters!$E$30*(Parameters!$F$30-Parameters!$F$29)+Parameters!$E$31*($A261-Parameters!$F$30)))),_xlfn.IFS($A261&lt;=Parameters!$F$28,Parameters!$E$28*$A261,$A261&lt;=Parameters!$F$29,Parameters!$E$29*$A261,$A261&lt;=Parameters!$F$30,Parameters!$E$30*$A261,$A261&gt;Parameters!$F$30,Parameters!$E$31*$A261))</f>
        <v>40960</v>
      </c>
      <c r="M261" s="290">
        <f t="shared" si="94"/>
        <v>160</v>
      </c>
      <c r="N261" s="290" cm="1">
        <f t="array" ref="N261">IF(Parameters!$D$55="No",IF($A261&lt;=Parameters!$F$34,Parameters!$E$34*$A261,IF($A261&lt;=Parameters!$F$35,Parameters!$E$34*Parameters!$F$34+Parameters!$E$35*($A261-Parameters!$F$34),IF($A261&lt;=Parameters!$F$36,Parameters!$E$34*Parameters!$F$34+Parameters!$E$35*(Parameters!$F$35-Parameters!$F$34)+Parameters!$E$36*($A261-Parameters!$F$35),Parameters!$E$34*Parameters!$F$34+Parameters!$E$35*(Parameters!$F$35-Parameters!$F$34)+Parameters!$E$36*(Parameters!$F$36-Parameters!$F$35)+Parameters!$E$37*($A261-Parameters!$F$36)))),_xlfn.IFS($A261&lt;=Parameters!$F$34,Parameters!$E$34*$A261,$A261&lt;=Parameters!$F$35,Parameters!$E$35*$A261,$A261&lt;=Parameters!$F$36,Parameters!$E$36*$A261,$A261&gt;Parameters!$F$36,Parameters!$E$37*$A261))</f>
        <v>19200</v>
      </c>
      <c r="O261" s="290">
        <f t="shared" si="118"/>
        <v>75</v>
      </c>
      <c r="P261" s="290" cm="1">
        <f t="array" ref="P261">IF(Parameters!$D$55="No",IF($A261&lt;=Parameters!$F$39,Parameters!$E$39*$A261,IF($A261&lt;=Parameters!$F$40,Parameters!$E$39*Parameters!$F$39+Parameters!$E$40*($A261-Parameters!$F$39),IF($A261&lt;=Parameters!$F$41,Parameters!$E$39*Parameters!$F$39+Parameters!$E$40*(Parameters!$F$40-Parameters!$F$39)+Parameters!$E$41*($A261-Parameters!$F$40),Parameters!$E$39*Parameters!$F$39+Parameters!$E$40*(Parameters!$F$40-Parameters!$F$39)+Parameters!$E$41*(Parameters!$F$41-Parameters!$F$40)+Parameters!$E$42*($A261-Parameters!$F$41)))),_xlfn.IFS($A261&lt;=Parameters!$F$39,Parameters!$E$39*$A261,$A261&lt;=Parameters!$F$40,Parameters!$E$40*$A261,$A261&lt;=Parameters!$F$41,Parameters!$E$41*$A261,$A261&gt;Parameters!$F$41,Parameters!$E$42*$A261))</f>
        <v>32000</v>
      </c>
      <c r="Q261" s="290">
        <f t="shared" si="119"/>
        <v>125</v>
      </c>
      <c r="R261" s="290" cm="1">
        <f t="array" ref="R261">IF(Parameters!$E$55="No",IF($A261&lt;=Parameters!$H$23,Parameters!$G$23*$A261,IF($A261&lt;=Parameters!$H$24,Parameters!$G$23*Parameters!$H$23+Parameters!$G$24*($A261-Parameters!$H$23),IF($A261&lt;=Parameters!$H$25,Parameters!$G$23*Parameters!$H$23+Parameters!$G$24*(Parameters!$H$24-Parameters!$H$23)+Parameters!$G$25*($A261-Parameters!$H$24),Parameters!$G$23*Parameters!$H$23+Parameters!$G$24*(Parameters!$H$24-Parameters!$H$23)+Parameters!$G$25*(Parameters!$H$25-Parameters!$H$24)+Parameters!$G$26*($A261-Parameters!$H$25)))),_xlfn.IFS($A261&lt;=Parameters!$H$23,Parameters!$G$23*$A261,$A261&lt;=Parameters!$H$24,Parameters!$G$24*$A261,$A261&lt;=Parameters!$H$25,Parameters!$G$25*$A261,$A261&gt;Parameters!$H$25,Parameters!$G$26*$A261))</f>
        <v>23040</v>
      </c>
      <c r="S261" s="290">
        <f t="shared" si="95"/>
        <v>90</v>
      </c>
      <c r="T261" s="290" cm="1">
        <f t="array" ref="T261">IF(Parameters!$E$55="No",IF($A261&lt;=Parameters!$H$28,Parameters!$G$28*$A261,IF($A261&lt;=Parameters!$H$29,Parameters!$G$28*Parameters!$H$28+Parameters!$G$29*($A261-Parameters!$H$28),IF($A261&lt;=Parameters!$H$30,Parameters!$G$28*Parameters!$H$28+Parameters!$G$29*(Parameters!$H$29-Parameters!$H$28)+Parameters!$G$30*($A261-Parameters!$H$29),Parameters!$G$28*Parameters!$H$28+Parameters!$G$29*(Parameters!$H$29-Parameters!$H$28)+Parameters!$G$30*(Parameters!$H$30-Parameters!$H$29)+Parameters!$G$31*($A261-Parameters!$H$30)))),_xlfn.IFS($A261&lt;=Parameters!$H$28,Parameters!$G$28*$A261,$A261&lt;=Parameters!$H$29,Parameters!$G$29*$A261,$A261&lt;=Parameters!$H$30,Parameters!$G$30*$A261,$A261&gt;Parameters!$H$30,Parameters!$G$31*$A261))</f>
        <v>40960</v>
      </c>
      <c r="U261" s="290">
        <f t="shared" si="96"/>
        <v>160</v>
      </c>
      <c r="V261" s="290" cm="1">
        <f t="array" ref="V261">IF(Parameters!$E$55="No",IF($A261&lt;=Parameters!$H$34,Parameters!$G$34*$A261,IF($A261&lt;=Parameters!$H$35,Parameters!$G$34*Parameters!$H$34+Parameters!$G$35*($A261-Parameters!$H$34),IF($A261&lt;=Parameters!$H$36,Parameters!$G$34*Parameters!$H$34+Parameters!$G$35*(Parameters!$H$35-Parameters!$H$34)+Parameters!$G$36*($A261-Parameters!$H$35),Parameters!$G$34*Parameters!$H$34+Parameters!$G$35*(Parameters!$H$35-Parameters!$H$34)+Parameters!$G$36*(Parameters!$H$36-Parameters!$H$35)+Parameters!$G$37*($A261-Parameters!$H$36)))),_xlfn.IFS($A261&lt;=Parameters!$H$34,Parameters!$G$34*$A261,$A261&lt;=Parameters!$H$35,Parameters!$G$35*$A261,$A261&lt;=Parameters!$H$36,Parameters!$G$36*$A261,$A261&gt;Parameters!$H$36,Parameters!$G$37*$A261))</f>
        <v>23040</v>
      </c>
      <c r="W261" s="290">
        <f t="shared" si="120"/>
        <v>90</v>
      </c>
      <c r="X261" s="290" cm="1">
        <f t="array" ref="X261">IF(Parameters!$E$55="No",IF($A261&lt;=Parameters!$H$39,Parameters!$G$39*$A261,IF($A261&lt;=Parameters!$H$40,Parameters!$G$39*Parameters!$H$39+Parameters!$G$40*($A261-Parameters!$H$39),IF($A261&lt;=Parameters!$H$41,Parameters!$G$39*Parameters!$H$39+Parameters!$G$40*(Parameters!$H$40-Parameters!$H$39)+Parameters!$G$41*($A261-Parameters!$H$40),Parameters!$G$39*Parameters!$H$39+Parameters!$G$40*(Parameters!$H$40-Parameters!$H$39)+Parameters!$G$41*(Parameters!$H$41-Parameters!$H$40)+Parameters!$G$42*($A261-Parameters!$H$41)))),_xlfn.IFS($A261&lt;=Parameters!$H$39,Parameters!$G$39*$A261,$A261&lt;=Parameters!$H$40,Parameters!$G$40*$A261,$A261&lt;=Parameters!$H$41,Parameters!$G$41*$A261,$A261&gt;Parameters!$H$41,Parameters!$G$42*$A261))</f>
        <v>32000</v>
      </c>
      <c r="Y261" s="290">
        <f t="shared" si="121"/>
        <v>125</v>
      </c>
      <c r="Z261" s="290" cm="1">
        <f t="array" ref="Z261">IF(Parameters!$F$55="No",IF($A261&lt;=Parameters!$J$23,Parameters!$I$23*$A261,IF($A261&lt;=Parameters!$J$24,Parameters!$I$23*Parameters!$J$23+Parameters!$I$24*($A261-Parameters!$J$23),IF($A261&lt;=Parameters!$J$25,Parameters!$I$23*Parameters!$J$23+Parameters!$I$24*(Parameters!$J$24-Parameters!$J$23)+Parameters!$I$25*($A261-Parameters!$J$24),Parameters!$I$23*Parameters!$J$23+Parameters!$I$24*(Parameters!$J$24-Parameters!$J$23)+Parameters!$I$25*(Parameters!$J$25-Parameters!$J$24)+Parameters!$I$26*($A261-Parameters!$J$25)))),_xlfn.IFS($A261&lt;=Parameters!$J$23,Parameters!$I$23*$A261,$A261&lt;=Parameters!$J$24,Parameters!$I$24*$A261,$A261&lt;=Parameters!$J$25,Parameters!$I$25*$A261,$A261&gt;Parameters!$J$25,Parameters!$I$26*$A261))</f>
        <v>28160</v>
      </c>
      <c r="AA261" s="290">
        <f t="shared" si="97"/>
        <v>110</v>
      </c>
      <c r="AB261" s="290" cm="1">
        <f t="array" ref="AB261">IF(Parameters!$F$55="No",IF($A261&lt;=Parameters!$J$28,Parameters!$I$28*$A261,IF($A261&lt;=Parameters!$J$29,Parameters!$I$28*Parameters!$J$28+Parameters!$I$29*($A261-Parameters!$J$28),IF($A261&lt;=Parameters!$J$30,Parameters!$I$28*Parameters!$J$28+Parameters!$I$29*(Parameters!$J$29-Parameters!$J$28)+Parameters!$I$30*($A261-Parameters!$J$29),Parameters!$I$28*Parameters!$J$28+Parameters!$I$29*(Parameters!$J$29-Parameters!$J$28)+Parameters!$I$30*(Parameters!$J$30-Parameters!$J$29)+Parameters!$I$31*($A261-Parameters!$J$30)))),_xlfn.IFS($A261&lt;=Parameters!$J$28,Parameters!$I$28*$A261,$A261&lt;=Parameters!$J$29,Parameters!$I$29*$A261,$A261&lt;=Parameters!$J$30,Parameters!$I$30*$A261,$A261&gt;Parameters!$J$30,Parameters!$I$31*$A261))</f>
        <v>40960</v>
      </c>
      <c r="AC261" s="290">
        <f t="shared" si="98"/>
        <v>160</v>
      </c>
      <c r="AD261" s="290" cm="1">
        <f t="array" ref="AD261">IF(Parameters!$F$55="No",IF($A261&lt;=Parameters!$J$34,Parameters!$I$34*$A261,IF($A261&lt;=Parameters!$J$35,Parameters!$I$34*Parameters!$J$34+Parameters!$I$35*($A261-Parameters!$J$34),IF($A261&lt;=Parameters!$J$36,Parameters!$I$34*Parameters!$J$34+Parameters!$I$35*(Parameters!$J$35-Parameters!$J$34)+Parameters!$I$36*($A261-Parameters!$J$35),Parameters!$I$34*Parameters!$J$34+Parameters!$I$35*(Parameters!$J$35-Parameters!$J$34)+Parameters!$I$36*(Parameters!$J$36-Parameters!$J$35)+Parameters!$I$37*($A261-Parameters!$J$36)))),_xlfn.IFS($A261&lt;=Parameters!$J$34,Parameters!$I$34*$A261,$A261&lt;=Parameters!$J$35,Parameters!$I$35*$A261,$A261&lt;=Parameters!$J$36,Parameters!$I$36*$A261,$A261&gt;Parameters!$J$36,Parameters!$I$37*$A261))</f>
        <v>28160</v>
      </c>
      <c r="AE261" s="290">
        <f t="shared" si="122"/>
        <v>110</v>
      </c>
      <c r="AF261" s="290" cm="1">
        <f t="array" ref="AF261">IF(Parameters!$F$55="No",IF($A261&lt;=Parameters!$J$39,Parameters!$I$39*$A261,IF($A261&lt;=Parameters!$J$40,Parameters!$I$39*Parameters!$J$39+Parameters!$I$40*($A261-Parameters!$J$39),IF($A261&lt;=Parameters!$J$41,Parameters!$I$39*Parameters!$J$39+Parameters!$I$40*(Parameters!$J$40-Parameters!$J$39)+Parameters!$I$41*($A261-Parameters!$J$40),Parameters!$I$39*Parameters!$J$39+Parameters!$I$40*(Parameters!$J$40-Parameters!$J$39)+Parameters!$I$41*(Parameters!$J$41-Parameters!$J$40)+Parameters!$I$42*($A261-Parameters!$J$41)))),_xlfn.IFS($A261&lt;=Parameters!$J$39,Parameters!$I$39*$A261,$A261&lt;=Parameters!$J$40,Parameters!$I$40*$A261,$A261&lt;=Parameters!$J$41,Parameters!$I$41*$A261,$A261&gt;Parameters!$J$41,Parameters!$I$42*$A261))</f>
        <v>32000</v>
      </c>
      <c r="AG261" s="290">
        <f t="shared" si="123"/>
        <v>125</v>
      </c>
      <c r="AI261" s="429">
        <f t="shared" si="99"/>
        <v>60</v>
      </c>
      <c r="AJ261" s="429">
        <f t="shared" si="100"/>
        <v>160</v>
      </c>
      <c r="AK261" s="429">
        <f t="shared" si="101"/>
        <v>60</v>
      </c>
      <c r="AL261" s="429">
        <f t="shared" si="102"/>
        <v>125</v>
      </c>
      <c r="AM261" s="429">
        <f t="shared" si="103"/>
        <v>75</v>
      </c>
      <c r="AN261" s="429">
        <f t="shared" si="104"/>
        <v>160</v>
      </c>
      <c r="AO261" s="429">
        <f t="shared" si="105"/>
        <v>75</v>
      </c>
      <c r="AP261" s="429">
        <f t="shared" si="106"/>
        <v>125</v>
      </c>
      <c r="AQ261" s="429">
        <f t="shared" si="107"/>
        <v>90</v>
      </c>
      <c r="AR261" s="429">
        <f t="shared" si="108"/>
        <v>160</v>
      </c>
      <c r="AS261" s="429">
        <f t="shared" si="109"/>
        <v>90</v>
      </c>
      <c r="AT261" s="429">
        <f t="shared" si="110"/>
        <v>125</v>
      </c>
      <c r="AU261" s="429">
        <f t="shared" si="111"/>
        <v>110</v>
      </c>
      <c r="AV261" s="429">
        <f t="shared" si="112"/>
        <v>160</v>
      </c>
      <c r="AW261" s="429">
        <f t="shared" si="113"/>
        <v>110</v>
      </c>
      <c r="AX261" s="429">
        <f t="shared" si="114"/>
        <v>125</v>
      </c>
    </row>
    <row r="262" spans="1:50">
      <c r="A262" s="414">
        <v>257</v>
      </c>
      <c r="B262" s="290" cm="1">
        <f t="array" ref="B262">IF(Parameters!$C$55="No",IF($A262&lt;=Parameters!$D$23,Parameters!$C$23*$A262,IF($A262&lt;=Parameters!$D$24,Parameters!$C$23*Parameters!$D$23+Parameters!$C$24*($A262-Parameters!$D$23),IF($A262&lt;=Parameters!$D$25,Parameters!$C$23*Parameters!$D$23+Parameters!$C$24*(Parameters!$D$24-Parameters!$D$23)+Parameters!$C$25*($A262-Parameters!$D$24),Parameters!$C$23*Parameters!$D$23+Parameters!$C$24*(Parameters!$D$24-Parameters!$D$23)+Parameters!$C$25*(Parameters!$D$25-Parameters!$D$24)+Parameters!$C$26*($A262-Parameters!$D$25)))),_xlfn.IFS($A262&lt;=Parameters!$D$23,Parameters!$C$23*$A262,$A262&lt;=Parameters!$D$24,Parameters!$C$24*$A262,$A262&lt;=Parameters!$D$25,Parameters!$C$25*$A262,$A262&gt;Parameters!$D$25,Parameters!$C$26*$A262))</f>
        <v>15420</v>
      </c>
      <c r="C262" s="290">
        <f t="shared" si="115"/>
        <v>60</v>
      </c>
      <c r="D262" s="290" cm="1">
        <f t="array" ref="D262">IF(Parameters!$C$55="No",IF($A262&lt;=Parameters!$D$28,Parameters!$C$28*$A262,IF($A262&lt;=Parameters!$D$29,Parameters!$C$28*Parameters!$D$28+Parameters!$C$29*($A262-Parameters!$D$28),IF($A262&lt;=Parameters!$D$30,Parameters!$C$28*Parameters!$D$28+Parameters!$C$29*(Parameters!$D$29-Parameters!$D$28)+Parameters!$C$30*($A262-Parameters!$D$29),Parameters!$C$28*Parameters!$D$28+Parameters!$C$29*(Parameters!$D$29-Parameters!$D$28)+Parameters!$C$30*(Parameters!$D$30-Parameters!$D$29)+Parameters!$C$31*($A262-Parameters!$D$30)))),_xlfn.IFS($A262&lt;=Parameters!$D$28,Parameters!$C$28*$A262,$A262&lt;=Parameters!$D$29,Parameters!$C$29*$A262,$A262&lt;=Parameters!$D$30,Parameters!$C$30*$A262,$A262&gt;Parameters!$D$30,Parameters!$C$31*$A262))</f>
        <v>41120</v>
      </c>
      <c r="E262" s="290">
        <f t="shared" si="115"/>
        <v>160</v>
      </c>
      <c r="F262" s="290" cm="1">
        <f t="array" ref="F262">IF(Parameters!$C$55="No",IF($A262&lt;=Parameters!$D$34,Parameters!$C$34*$A262,IF($A262&lt;=Parameters!$D$35,Parameters!$C$34*Parameters!$D$34+Parameters!$C$35*($A262-Parameters!$D$34),IF($A262&lt;=Parameters!$D$36,Parameters!$C$34*Parameters!$D$34+Parameters!$C$35*(Parameters!$D$35-Parameters!$D$34)+Parameters!$C$36*($A262-Parameters!$D$35),Parameters!$C$34*Parameters!$D$34+Parameters!$C$35*(Parameters!$D$35-Parameters!$D$34)+Parameters!$C$36*(Parameters!$D$36-Parameters!$D$35)+Parameters!$C$37*($A262-Parameters!$D$36)))),_xlfn.IFS($A262&lt;=Parameters!$D$34,Parameters!$C$34*$A262,$A262&lt;=Parameters!$D$35,Parameters!$C$35*$A262,$A262&lt;=Parameters!$D$36,Parameters!$C$36*$A262,$A262&gt;Parameters!$D$36,Parameters!$C$37*$A262))</f>
        <v>15420</v>
      </c>
      <c r="G262" s="290">
        <f t="shared" si="116"/>
        <v>60</v>
      </c>
      <c r="H262" s="290" cm="1">
        <f t="array" ref="H262">IF(Parameters!$C$55="No",IF($A262&lt;=Parameters!$D$39,Parameters!$C$39*$A262,IF($A262&lt;=Parameters!$D$40,Parameters!$C$39*Parameters!$D$39+Parameters!$C$40*($A262-Parameters!$D$39),IF($A262&lt;=Parameters!$D$41,Parameters!$C$39*Parameters!$D$39+Parameters!$C$40*(Parameters!$D$40-Parameters!$D$39)+Parameters!$C$41*($A262-Parameters!$D$40),Parameters!$C$39*Parameters!$D$39+Parameters!$C$40*(Parameters!$D$40-Parameters!$D$39)+Parameters!$C$41*(Parameters!$D$41-Parameters!$D$40)+Parameters!$C$42*($A262-Parameters!$D$41)))),_xlfn.IFS($A262&lt;=Parameters!$D$39,Parameters!$C$39*$A262,$A262&lt;=Parameters!$D$40,Parameters!$C$40*$A262,$A262&lt;=Parameters!$D$41,Parameters!$C$41*$A262,$A262&gt;Parameters!$D$41,Parameters!$C$42*$A262))</f>
        <v>32125</v>
      </c>
      <c r="I262" s="290">
        <f t="shared" si="117"/>
        <v>125</v>
      </c>
      <c r="J262" s="290" cm="1">
        <f t="array" ref="J262">IF(Parameters!$D$55="No",IF($A262&lt;=Parameters!$F$23,Parameters!$E$23*$A262,IF($A262&lt;=Parameters!$F$24,Parameters!$E$23*Parameters!$F$23+Parameters!$E$24*($A262-Parameters!$F$23),IF($A262&lt;=Parameters!$F$25,Parameters!$E$23*Parameters!$F$23+Parameters!$E$24*(Parameters!$F$24-Parameters!$F$23)+Parameters!$E$25*($A262-Parameters!$F$24),Parameters!$E$23*Parameters!$F$23+Parameters!$E$24*(Parameters!$F$24-Parameters!$F$23)+Parameters!$E$25*(Parameters!$F$25-Parameters!$F$24)+Parameters!$E$26*($A262-Parameters!$F$25)))),_xlfn.IFS($A262&lt;=Parameters!$F$23,Parameters!$E$23*$A262,$A262&lt;=Parameters!$F$24,Parameters!$E$24*$A262,$A262&lt;=Parameters!$F$25,Parameters!$E$25*$A262,$A262&gt;Parameters!$F$25,Parameters!$E$26*$A262))</f>
        <v>19275</v>
      </c>
      <c r="K262" s="290">
        <f t="shared" ref="K262:K325" si="124">J262/$A262</f>
        <v>75</v>
      </c>
      <c r="L262" s="290" cm="1">
        <f t="array" ref="L262">IF(Parameters!$D$55="No",IF($A262&lt;=Parameters!$F$28,Parameters!$E$28*$A262,IF($A262&lt;=Parameters!$F$29,Parameters!$E$28*Parameters!$F$28+Parameters!$E$29*($A262-Parameters!$F$28),IF($A262&lt;=Parameters!$F$30,Parameters!$E$28*Parameters!$F$28+Parameters!$E$29*(Parameters!$F$29-Parameters!$F$28)+Parameters!$E$30*($A262-Parameters!$F$29),Parameters!$E$28*Parameters!$F$28+Parameters!$E$29*(Parameters!$F$29-Parameters!$F$28)+Parameters!$E$30*(Parameters!$F$30-Parameters!$F$29)+Parameters!$E$31*($A262-Parameters!$F$30)))),_xlfn.IFS($A262&lt;=Parameters!$F$28,Parameters!$E$28*$A262,$A262&lt;=Parameters!$F$29,Parameters!$E$29*$A262,$A262&lt;=Parameters!$F$30,Parameters!$E$30*$A262,$A262&gt;Parameters!$F$30,Parameters!$E$31*$A262))</f>
        <v>41120</v>
      </c>
      <c r="M262" s="290">
        <f t="shared" ref="M262:M325" si="125">L262/$A262</f>
        <v>160</v>
      </c>
      <c r="N262" s="290" cm="1">
        <f t="array" ref="N262">IF(Parameters!$D$55="No",IF($A262&lt;=Parameters!$F$34,Parameters!$E$34*$A262,IF($A262&lt;=Parameters!$F$35,Parameters!$E$34*Parameters!$F$34+Parameters!$E$35*($A262-Parameters!$F$34),IF($A262&lt;=Parameters!$F$36,Parameters!$E$34*Parameters!$F$34+Parameters!$E$35*(Parameters!$F$35-Parameters!$F$34)+Parameters!$E$36*($A262-Parameters!$F$35),Parameters!$E$34*Parameters!$F$34+Parameters!$E$35*(Parameters!$F$35-Parameters!$F$34)+Parameters!$E$36*(Parameters!$F$36-Parameters!$F$35)+Parameters!$E$37*($A262-Parameters!$F$36)))),_xlfn.IFS($A262&lt;=Parameters!$F$34,Parameters!$E$34*$A262,$A262&lt;=Parameters!$F$35,Parameters!$E$35*$A262,$A262&lt;=Parameters!$F$36,Parameters!$E$36*$A262,$A262&gt;Parameters!$F$36,Parameters!$E$37*$A262))</f>
        <v>19275</v>
      </c>
      <c r="O262" s="290">
        <f t="shared" si="118"/>
        <v>75</v>
      </c>
      <c r="P262" s="290" cm="1">
        <f t="array" ref="P262">IF(Parameters!$D$55="No",IF($A262&lt;=Parameters!$F$39,Parameters!$E$39*$A262,IF($A262&lt;=Parameters!$F$40,Parameters!$E$39*Parameters!$F$39+Parameters!$E$40*($A262-Parameters!$F$39),IF($A262&lt;=Parameters!$F$41,Parameters!$E$39*Parameters!$F$39+Parameters!$E$40*(Parameters!$F$40-Parameters!$F$39)+Parameters!$E$41*($A262-Parameters!$F$40),Parameters!$E$39*Parameters!$F$39+Parameters!$E$40*(Parameters!$F$40-Parameters!$F$39)+Parameters!$E$41*(Parameters!$F$41-Parameters!$F$40)+Parameters!$E$42*($A262-Parameters!$F$41)))),_xlfn.IFS($A262&lt;=Parameters!$F$39,Parameters!$E$39*$A262,$A262&lt;=Parameters!$F$40,Parameters!$E$40*$A262,$A262&lt;=Parameters!$F$41,Parameters!$E$41*$A262,$A262&gt;Parameters!$F$41,Parameters!$E$42*$A262))</f>
        <v>32125</v>
      </c>
      <c r="Q262" s="290">
        <f t="shared" si="119"/>
        <v>125</v>
      </c>
      <c r="R262" s="290" cm="1">
        <f t="array" ref="R262">IF(Parameters!$E$55="No",IF($A262&lt;=Parameters!$H$23,Parameters!$G$23*$A262,IF($A262&lt;=Parameters!$H$24,Parameters!$G$23*Parameters!$H$23+Parameters!$G$24*($A262-Parameters!$H$23),IF($A262&lt;=Parameters!$H$25,Parameters!$G$23*Parameters!$H$23+Parameters!$G$24*(Parameters!$H$24-Parameters!$H$23)+Parameters!$G$25*($A262-Parameters!$H$24),Parameters!$G$23*Parameters!$H$23+Parameters!$G$24*(Parameters!$H$24-Parameters!$H$23)+Parameters!$G$25*(Parameters!$H$25-Parameters!$H$24)+Parameters!$G$26*($A262-Parameters!$H$25)))),_xlfn.IFS($A262&lt;=Parameters!$H$23,Parameters!$G$23*$A262,$A262&lt;=Parameters!$H$24,Parameters!$G$24*$A262,$A262&lt;=Parameters!$H$25,Parameters!$G$25*$A262,$A262&gt;Parameters!$H$25,Parameters!$G$26*$A262))</f>
        <v>23130</v>
      </c>
      <c r="S262" s="290">
        <f t="shared" ref="S262:S325" si="126">R262/$A262</f>
        <v>90</v>
      </c>
      <c r="T262" s="290" cm="1">
        <f t="array" ref="T262">IF(Parameters!$E$55="No",IF($A262&lt;=Parameters!$H$28,Parameters!$G$28*$A262,IF($A262&lt;=Parameters!$H$29,Parameters!$G$28*Parameters!$H$28+Parameters!$G$29*($A262-Parameters!$H$28),IF($A262&lt;=Parameters!$H$30,Parameters!$G$28*Parameters!$H$28+Parameters!$G$29*(Parameters!$H$29-Parameters!$H$28)+Parameters!$G$30*($A262-Parameters!$H$29),Parameters!$G$28*Parameters!$H$28+Parameters!$G$29*(Parameters!$H$29-Parameters!$H$28)+Parameters!$G$30*(Parameters!$H$30-Parameters!$H$29)+Parameters!$G$31*($A262-Parameters!$H$30)))),_xlfn.IFS($A262&lt;=Parameters!$H$28,Parameters!$G$28*$A262,$A262&lt;=Parameters!$H$29,Parameters!$G$29*$A262,$A262&lt;=Parameters!$H$30,Parameters!$G$30*$A262,$A262&gt;Parameters!$H$30,Parameters!$G$31*$A262))</f>
        <v>41120</v>
      </c>
      <c r="U262" s="290">
        <f t="shared" ref="U262:U325" si="127">T262/$A262</f>
        <v>160</v>
      </c>
      <c r="V262" s="290" cm="1">
        <f t="array" ref="V262">IF(Parameters!$E$55="No",IF($A262&lt;=Parameters!$H$34,Parameters!$G$34*$A262,IF($A262&lt;=Parameters!$H$35,Parameters!$G$34*Parameters!$H$34+Parameters!$G$35*($A262-Parameters!$H$34),IF($A262&lt;=Parameters!$H$36,Parameters!$G$34*Parameters!$H$34+Parameters!$G$35*(Parameters!$H$35-Parameters!$H$34)+Parameters!$G$36*($A262-Parameters!$H$35),Parameters!$G$34*Parameters!$H$34+Parameters!$G$35*(Parameters!$H$35-Parameters!$H$34)+Parameters!$G$36*(Parameters!$H$36-Parameters!$H$35)+Parameters!$G$37*($A262-Parameters!$H$36)))),_xlfn.IFS($A262&lt;=Parameters!$H$34,Parameters!$G$34*$A262,$A262&lt;=Parameters!$H$35,Parameters!$G$35*$A262,$A262&lt;=Parameters!$H$36,Parameters!$G$36*$A262,$A262&gt;Parameters!$H$36,Parameters!$G$37*$A262))</f>
        <v>23130</v>
      </c>
      <c r="W262" s="290">
        <f t="shared" si="120"/>
        <v>90</v>
      </c>
      <c r="X262" s="290" cm="1">
        <f t="array" ref="X262">IF(Parameters!$E$55="No",IF($A262&lt;=Parameters!$H$39,Parameters!$G$39*$A262,IF($A262&lt;=Parameters!$H$40,Parameters!$G$39*Parameters!$H$39+Parameters!$G$40*($A262-Parameters!$H$39),IF($A262&lt;=Parameters!$H$41,Parameters!$G$39*Parameters!$H$39+Parameters!$G$40*(Parameters!$H$40-Parameters!$H$39)+Parameters!$G$41*($A262-Parameters!$H$40),Parameters!$G$39*Parameters!$H$39+Parameters!$G$40*(Parameters!$H$40-Parameters!$H$39)+Parameters!$G$41*(Parameters!$H$41-Parameters!$H$40)+Parameters!$G$42*($A262-Parameters!$H$41)))),_xlfn.IFS($A262&lt;=Parameters!$H$39,Parameters!$G$39*$A262,$A262&lt;=Parameters!$H$40,Parameters!$G$40*$A262,$A262&lt;=Parameters!$H$41,Parameters!$G$41*$A262,$A262&gt;Parameters!$H$41,Parameters!$G$42*$A262))</f>
        <v>32125</v>
      </c>
      <c r="Y262" s="290">
        <f t="shared" si="121"/>
        <v>125</v>
      </c>
      <c r="Z262" s="290" cm="1">
        <f t="array" ref="Z262">IF(Parameters!$F$55="No",IF($A262&lt;=Parameters!$J$23,Parameters!$I$23*$A262,IF($A262&lt;=Parameters!$J$24,Parameters!$I$23*Parameters!$J$23+Parameters!$I$24*($A262-Parameters!$J$23),IF($A262&lt;=Parameters!$J$25,Parameters!$I$23*Parameters!$J$23+Parameters!$I$24*(Parameters!$J$24-Parameters!$J$23)+Parameters!$I$25*($A262-Parameters!$J$24),Parameters!$I$23*Parameters!$J$23+Parameters!$I$24*(Parameters!$J$24-Parameters!$J$23)+Parameters!$I$25*(Parameters!$J$25-Parameters!$J$24)+Parameters!$I$26*($A262-Parameters!$J$25)))),_xlfn.IFS($A262&lt;=Parameters!$J$23,Parameters!$I$23*$A262,$A262&lt;=Parameters!$J$24,Parameters!$I$24*$A262,$A262&lt;=Parameters!$J$25,Parameters!$I$25*$A262,$A262&gt;Parameters!$J$25,Parameters!$I$26*$A262))</f>
        <v>28270</v>
      </c>
      <c r="AA262" s="290">
        <f t="shared" ref="AA262:AA325" si="128">Z262/$A262</f>
        <v>110</v>
      </c>
      <c r="AB262" s="290" cm="1">
        <f t="array" ref="AB262">IF(Parameters!$F$55="No",IF($A262&lt;=Parameters!$J$28,Parameters!$I$28*$A262,IF($A262&lt;=Parameters!$J$29,Parameters!$I$28*Parameters!$J$28+Parameters!$I$29*($A262-Parameters!$J$28),IF($A262&lt;=Parameters!$J$30,Parameters!$I$28*Parameters!$J$28+Parameters!$I$29*(Parameters!$J$29-Parameters!$J$28)+Parameters!$I$30*($A262-Parameters!$J$29),Parameters!$I$28*Parameters!$J$28+Parameters!$I$29*(Parameters!$J$29-Parameters!$J$28)+Parameters!$I$30*(Parameters!$J$30-Parameters!$J$29)+Parameters!$I$31*($A262-Parameters!$J$30)))),_xlfn.IFS($A262&lt;=Parameters!$J$28,Parameters!$I$28*$A262,$A262&lt;=Parameters!$J$29,Parameters!$I$29*$A262,$A262&lt;=Parameters!$J$30,Parameters!$I$30*$A262,$A262&gt;Parameters!$J$30,Parameters!$I$31*$A262))</f>
        <v>41120</v>
      </c>
      <c r="AC262" s="290">
        <f t="shared" ref="AC262:AC325" si="129">AB262/$A262</f>
        <v>160</v>
      </c>
      <c r="AD262" s="290" cm="1">
        <f t="array" ref="AD262">IF(Parameters!$F$55="No",IF($A262&lt;=Parameters!$J$34,Parameters!$I$34*$A262,IF($A262&lt;=Parameters!$J$35,Parameters!$I$34*Parameters!$J$34+Parameters!$I$35*($A262-Parameters!$J$34),IF($A262&lt;=Parameters!$J$36,Parameters!$I$34*Parameters!$J$34+Parameters!$I$35*(Parameters!$J$35-Parameters!$J$34)+Parameters!$I$36*($A262-Parameters!$J$35),Parameters!$I$34*Parameters!$J$34+Parameters!$I$35*(Parameters!$J$35-Parameters!$J$34)+Parameters!$I$36*(Parameters!$J$36-Parameters!$J$35)+Parameters!$I$37*($A262-Parameters!$J$36)))),_xlfn.IFS($A262&lt;=Parameters!$J$34,Parameters!$I$34*$A262,$A262&lt;=Parameters!$J$35,Parameters!$I$35*$A262,$A262&lt;=Parameters!$J$36,Parameters!$I$36*$A262,$A262&gt;Parameters!$J$36,Parameters!$I$37*$A262))</f>
        <v>28270</v>
      </c>
      <c r="AE262" s="290">
        <f t="shared" si="122"/>
        <v>110</v>
      </c>
      <c r="AF262" s="290" cm="1">
        <f t="array" ref="AF262">IF(Parameters!$F$55="No",IF($A262&lt;=Parameters!$J$39,Parameters!$I$39*$A262,IF($A262&lt;=Parameters!$J$40,Parameters!$I$39*Parameters!$J$39+Parameters!$I$40*($A262-Parameters!$J$39),IF($A262&lt;=Parameters!$J$41,Parameters!$I$39*Parameters!$J$39+Parameters!$I$40*(Parameters!$J$40-Parameters!$J$39)+Parameters!$I$41*($A262-Parameters!$J$40),Parameters!$I$39*Parameters!$J$39+Parameters!$I$40*(Parameters!$J$40-Parameters!$J$39)+Parameters!$I$41*(Parameters!$J$41-Parameters!$J$40)+Parameters!$I$42*($A262-Parameters!$J$41)))),_xlfn.IFS($A262&lt;=Parameters!$J$39,Parameters!$I$39*$A262,$A262&lt;=Parameters!$J$40,Parameters!$I$40*$A262,$A262&lt;=Parameters!$J$41,Parameters!$I$41*$A262,$A262&gt;Parameters!$J$41,Parameters!$I$42*$A262))</f>
        <v>32125</v>
      </c>
      <c r="AG262" s="290">
        <f t="shared" si="123"/>
        <v>125</v>
      </c>
      <c r="AI262" s="429">
        <f t="shared" ref="AI262:AI325" si="130">B262-B261</f>
        <v>60</v>
      </c>
      <c r="AJ262" s="429">
        <f t="shared" ref="AJ262:AJ325" si="131">D262-D261</f>
        <v>160</v>
      </c>
      <c r="AK262" s="429">
        <f t="shared" ref="AK262:AK325" si="132">F262-F261</f>
        <v>60</v>
      </c>
      <c r="AL262" s="429">
        <f t="shared" ref="AL262:AL325" si="133">H262-H261</f>
        <v>125</v>
      </c>
      <c r="AM262" s="429">
        <f t="shared" ref="AM262:AM325" si="134">J262-J261</f>
        <v>75</v>
      </c>
      <c r="AN262" s="429">
        <f t="shared" ref="AN262:AN325" si="135">L262-L261</f>
        <v>160</v>
      </c>
      <c r="AO262" s="429">
        <f t="shared" ref="AO262:AO325" si="136">N262-N261</f>
        <v>75</v>
      </c>
      <c r="AP262" s="429">
        <f t="shared" ref="AP262:AP325" si="137">P262-P261</f>
        <v>125</v>
      </c>
      <c r="AQ262" s="429">
        <f t="shared" ref="AQ262:AQ325" si="138">R262-R261</f>
        <v>90</v>
      </c>
      <c r="AR262" s="429">
        <f t="shared" ref="AR262:AR325" si="139">T262-T261</f>
        <v>160</v>
      </c>
      <c r="AS262" s="429">
        <f t="shared" ref="AS262:AS325" si="140">V262-V261</f>
        <v>90</v>
      </c>
      <c r="AT262" s="429">
        <f t="shared" ref="AT262:AT325" si="141">X262-X261</f>
        <v>125</v>
      </c>
      <c r="AU262" s="429">
        <f t="shared" ref="AU262:AU325" si="142">Z262-Z261</f>
        <v>110</v>
      </c>
      <c r="AV262" s="429">
        <f t="shared" ref="AV262:AV325" si="143">AB262-AB261</f>
        <v>160</v>
      </c>
      <c r="AW262" s="429">
        <f t="shared" ref="AW262:AW325" si="144">AD262-AD261</f>
        <v>110</v>
      </c>
      <c r="AX262" s="429">
        <f t="shared" ref="AX262:AX325" si="145">AF262-AF261</f>
        <v>125</v>
      </c>
    </row>
    <row r="263" spans="1:50">
      <c r="A263" s="414">
        <v>258</v>
      </c>
      <c r="B263" s="290" cm="1">
        <f t="array" ref="B263">IF(Parameters!$C$55="No",IF($A263&lt;=Parameters!$D$23,Parameters!$C$23*$A263,IF($A263&lt;=Parameters!$D$24,Parameters!$C$23*Parameters!$D$23+Parameters!$C$24*($A263-Parameters!$D$23),IF($A263&lt;=Parameters!$D$25,Parameters!$C$23*Parameters!$D$23+Parameters!$C$24*(Parameters!$D$24-Parameters!$D$23)+Parameters!$C$25*($A263-Parameters!$D$24),Parameters!$C$23*Parameters!$D$23+Parameters!$C$24*(Parameters!$D$24-Parameters!$D$23)+Parameters!$C$25*(Parameters!$D$25-Parameters!$D$24)+Parameters!$C$26*($A263-Parameters!$D$25)))),_xlfn.IFS($A263&lt;=Parameters!$D$23,Parameters!$C$23*$A263,$A263&lt;=Parameters!$D$24,Parameters!$C$24*$A263,$A263&lt;=Parameters!$D$25,Parameters!$C$25*$A263,$A263&gt;Parameters!$D$25,Parameters!$C$26*$A263))</f>
        <v>15480</v>
      </c>
      <c r="C263" s="290">
        <f t="shared" ref="C263:E326" si="146">B263/$A263</f>
        <v>60</v>
      </c>
      <c r="D263" s="290" cm="1">
        <f t="array" ref="D263">IF(Parameters!$C$55="No",IF($A263&lt;=Parameters!$D$28,Parameters!$C$28*$A263,IF($A263&lt;=Parameters!$D$29,Parameters!$C$28*Parameters!$D$28+Parameters!$C$29*($A263-Parameters!$D$28),IF($A263&lt;=Parameters!$D$30,Parameters!$C$28*Parameters!$D$28+Parameters!$C$29*(Parameters!$D$29-Parameters!$D$28)+Parameters!$C$30*($A263-Parameters!$D$29),Parameters!$C$28*Parameters!$D$28+Parameters!$C$29*(Parameters!$D$29-Parameters!$D$28)+Parameters!$C$30*(Parameters!$D$30-Parameters!$D$29)+Parameters!$C$31*($A263-Parameters!$D$30)))),_xlfn.IFS($A263&lt;=Parameters!$D$28,Parameters!$C$28*$A263,$A263&lt;=Parameters!$D$29,Parameters!$C$29*$A263,$A263&lt;=Parameters!$D$30,Parameters!$C$30*$A263,$A263&gt;Parameters!$D$30,Parameters!$C$31*$A263))</f>
        <v>41280</v>
      </c>
      <c r="E263" s="290">
        <f t="shared" si="146"/>
        <v>160</v>
      </c>
      <c r="F263" s="290" cm="1">
        <f t="array" ref="F263">IF(Parameters!$C$55="No",IF($A263&lt;=Parameters!$D$34,Parameters!$C$34*$A263,IF($A263&lt;=Parameters!$D$35,Parameters!$C$34*Parameters!$D$34+Parameters!$C$35*($A263-Parameters!$D$34),IF($A263&lt;=Parameters!$D$36,Parameters!$C$34*Parameters!$D$34+Parameters!$C$35*(Parameters!$D$35-Parameters!$D$34)+Parameters!$C$36*($A263-Parameters!$D$35),Parameters!$C$34*Parameters!$D$34+Parameters!$C$35*(Parameters!$D$35-Parameters!$D$34)+Parameters!$C$36*(Parameters!$D$36-Parameters!$D$35)+Parameters!$C$37*($A263-Parameters!$D$36)))),_xlfn.IFS($A263&lt;=Parameters!$D$34,Parameters!$C$34*$A263,$A263&lt;=Parameters!$D$35,Parameters!$C$35*$A263,$A263&lt;=Parameters!$D$36,Parameters!$C$36*$A263,$A263&gt;Parameters!$D$36,Parameters!$C$37*$A263))</f>
        <v>15480</v>
      </c>
      <c r="G263" s="290">
        <f t="shared" ref="G263:G326" si="147">F263/$A263</f>
        <v>60</v>
      </c>
      <c r="H263" s="290" cm="1">
        <f t="array" ref="H263">IF(Parameters!$C$55="No",IF($A263&lt;=Parameters!$D$39,Parameters!$C$39*$A263,IF($A263&lt;=Parameters!$D$40,Parameters!$C$39*Parameters!$D$39+Parameters!$C$40*($A263-Parameters!$D$39),IF($A263&lt;=Parameters!$D$41,Parameters!$C$39*Parameters!$D$39+Parameters!$C$40*(Parameters!$D$40-Parameters!$D$39)+Parameters!$C$41*($A263-Parameters!$D$40),Parameters!$C$39*Parameters!$D$39+Parameters!$C$40*(Parameters!$D$40-Parameters!$D$39)+Parameters!$C$41*(Parameters!$D$41-Parameters!$D$40)+Parameters!$C$42*($A263-Parameters!$D$41)))),_xlfn.IFS($A263&lt;=Parameters!$D$39,Parameters!$C$39*$A263,$A263&lt;=Parameters!$D$40,Parameters!$C$40*$A263,$A263&lt;=Parameters!$D$41,Parameters!$C$41*$A263,$A263&gt;Parameters!$D$41,Parameters!$C$42*$A263))</f>
        <v>32250</v>
      </c>
      <c r="I263" s="290">
        <f t="shared" ref="I263:I326" si="148">H263/$A263</f>
        <v>125</v>
      </c>
      <c r="J263" s="290" cm="1">
        <f t="array" ref="J263">IF(Parameters!$D$55="No",IF($A263&lt;=Parameters!$F$23,Parameters!$E$23*$A263,IF($A263&lt;=Parameters!$F$24,Parameters!$E$23*Parameters!$F$23+Parameters!$E$24*($A263-Parameters!$F$23),IF($A263&lt;=Parameters!$F$25,Parameters!$E$23*Parameters!$F$23+Parameters!$E$24*(Parameters!$F$24-Parameters!$F$23)+Parameters!$E$25*($A263-Parameters!$F$24),Parameters!$E$23*Parameters!$F$23+Parameters!$E$24*(Parameters!$F$24-Parameters!$F$23)+Parameters!$E$25*(Parameters!$F$25-Parameters!$F$24)+Parameters!$E$26*($A263-Parameters!$F$25)))),_xlfn.IFS($A263&lt;=Parameters!$F$23,Parameters!$E$23*$A263,$A263&lt;=Parameters!$F$24,Parameters!$E$24*$A263,$A263&lt;=Parameters!$F$25,Parameters!$E$25*$A263,$A263&gt;Parameters!$F$25,Parameters!$E$26*$A263))</f>
        <v>19350</v>
      </c>
      <c r="K263" s="290">
        <f t="shared" si="124"/>
        <v>75</v>
      </c>
      <c r="L263" s="290" cm="1">
        <f t="array" ref="L263">IF(Parameters!$D$55="No",IF($A263&lt;=Parameters!$F$28,Parameters!$E$28*$A263,IF($A263&lt;=Parameters!$F$29,Parameters!$E$28*Parameters!$F$28+Parameters!$E$29*($A263-Parameters!$F$28),IF($A263&lt;=Parameters!$F$30,Parameters!$E$28*Parameters!$F$28+Parameters!$E$29*(Parameters!$F$29-Parameters!$F$28)+Parameters!$E$30*($A263-Parameters!$F$29),Parameters!$E$28*Parameters!$F$28+Parameters!$E$29*(Parameters!$F$29-Parameters!$F$28)+Parameters!$E$30*(Parameters!$F$30-Parameters!$F$29)+Parameters!$E$31*($A263-Parameters!$F$30)))),_xlfn.IFS($A263&lt;=Parameters!$F$28,Parameters!$E$28*$A263,$A263&lt;=Parameters!$F$29,Parameters!$E$29*$A263,$A263&lt;=Parameters!$F$30,Parameters!$E$30*$A263,$A263&gt;Parameters!$F$30,Parameters!$E$31*$A263))</f>
        <v>41280</v>
      </c>
      <c r="M263" s="290">
        <f t="shared" si="125"/>
        <v>160</v>
      </c>
      <c r="N263" s="290" cm="1">
        <f t="array" ref="N263">IF(Parameters!$D$55="No",IF($A263&lt;=Parameters!$F$34,Parameters!$E$34*$A263,IF($A263&lt;=Parameters!$F$35,Parameters!$E$34*Parameters!$F$34+Parameters!$E$35*($A263-Parameters!$F$34),IF($A263&lt;=Parameters!$F$36,Parameters!$E$34*Parameters!$F$34+Parameters!$E$35*(Parameters!$F$35-Parameters!$F$34)+Parameters!$E$36*($A263-Parameters!$F$35),Parameters!$E$34*Parameters!$F$34+Parameters!$E$35*(Parameters!$F$35-Parameters!$F$34)+Parameters!$E$36*(Parameters!$F$36-Parameters!$F$35)+Parameters!$E$37*($A263-Parameters!$F$36)))),_xlfn.IFS($A263&lt;=Parameters!$F$34,Parameters!$E$34*$A263,$A263&lt;=Parameters!$F$35,Parameters!$E$35*$A263,$A263&lt;=Parameters!$F$36,Parameters!$E$36*$A263,$A263&gt;Parameters!$F$36,Parameters!$E$37*$A263))</f>
        <v>19350</v>
      </c>
      <c r="O263" s="290">
        <f t="shared" ref="O263:O326" si="149">N263/$A263</f>
        <v>75</v>
      </c>
      <c r="P263" s="290" cm="1">
        <f t="array" ref="P263">IF(Parameters!$D$55="No",IF($A263&lt;=Parameters!$F$39,Parameters!$E$39*$A263,IF($A263&lt;=Parameters!$F$40,Parameters!$E$39*Parameters!$F$39+Parameters!$E$40*($A263-Parameters!$F$39),IF($A263&lt;=Parameters!$F$41,Parameters!$E$39*Parameters!$F$39+Parameters!$E$40*(Parameters!$F$40-Parameters!$F$39)+Parameters!$E$41*($A263-Parameters!$F$40),Parameters!$E$39*Parameters!$F$39+Parameters!$E$40*(Parameters!$F$40-Parameters!$F$39)+Parameters!$E$41*(Parameters!$F$41-Parameters!$F$40)+Parameters!$E$42*($A263-Parameters!$F$41)))),_xlfn.IFS($A263&lt;=Parameters!$F$39,Parameters!$E$39*$A263,$A263&lt;=Parameters!$F$40,Parameters!$E$40*$A263,$A263&lt;=Parameters!$F$41,Parameters!$E$41*$A263,$A263&gt;Parameters!$F$41,Parameters!$E$42*$A263))</f>
        <v>32250</v>
      </c>
      <c r="Q263" s="290">
        <f t="shared" ref="Q263:Q326" si="150">P263/$A263</f>
        <v>125</v>
      </c>
      <c r="R263" s="290" cm="1">
        <f t="array" ref="R263">IF(Parameters!$E$55="No",IF($A263&lt;=Parameters!$H$23,Parameters!$G$23*$A263,IF($A263&lt;=Parameters!$H$24,Parameters!$G$23*Parameters!$H$23+Parameters!$G$24*($A263-Parameters!$H$23),IF($A263&lt;=Parameters!$H$25,Parameters!$G$23*Parameters!$H$23+Parameters!$G$24*(Parameters!$H$24-Parameters!$H$23)+Parameters!$G$25*($A263-Parameters!$H$24),Parameters!$G$23*Parameters!$H$23+Parameters!$G$24*(Parameters!$H$24-Parameters!$H$23)+Parameters!$G$25*(Parameters!$H$25-Parameters!$H$24)+Parameters!$G$26*($A263-Parameters!$H$25)))),_xlfn.IFS($A263&lt;=Parameters!$H$23,Parameters!$G$23*$A263,$A263&lt;=Parameters!$H$24,Parameters!$G$24*$A263,$A263&lt;=Parameters!$H$25,Parameters!$G$25*$A263,$A263&gt;Parameters!$H$25,Parameters!$G$26*$A263))</f>
        <v>23220</v>
      </c>
      <c r="S263" s="290">
        <f t="shared" si="126"/>
        <v>90</v>
      </c>
      <c r="T263" s="290" cm="1">
        <f t="array" ref="T263">IF(Parameters!$E$55="No",IF($A263&lt;=Parameters!$H$28,Parameters!$G$28*$A263,IF($A263&lt;=Parameters!$H$29,Parameters!$G$28*Parameters!$H$28+Parameters!$G$29*($A263-Parameters!$H$28),IF($A263&lt;=Parameters!$H$30,Parameters!$G$28*Parameters!$H$28+Parameters!$G$29*(Parameters!$H$29-Parameters!$H$28)+Parameters!$G$30*($A263-Parameters!$H$29),Parameters!$G$28*Parameters!$H$28+Parameters!$G$29*(Parameters!$H$29-Parameters!$H$28)+Parameters!$G$30*(Parameters!$H$30-Parameters!$H$29)+Parameters!$G$31*($A263-Parameters!$H$30)))),_xlfn.IFS($A263&lt;=Parameters!$H$28,Parameters!$G$28*$A263,$A263&lt;=Parameters!$H$29,Parameters!$G$29*$A263,$A263&lt;=Parameters!$H$30,Parameters!$G$30*$A263,$A263&gt;Parameters!$H$30,Parameters!$G$31*$A263))</f>
        <v>41280</v>
      </c>
      <c r="U263" s="290">
        <f t="shared" si="127"/>
        <v>160</v>
      </c>
      <c r="V263" s="290" cm="1">
        <f t="array" ref="V263">IF(Parameters!$E$55="No",IF($A263&lt;=Parameters!$H$34,Parameters!$G$34*$A263,IF($A263&lt;=Parameters!$H$35,Parameters!$G$34*Parameters!$H$34+Parameters!$G$35*($A263-Parameters!$H$34),IF($A263&lt;=Parameters!$H$36,Parameters!$G$34*Parameters!$H$34+Parameters!$G$35*(Parameters!$H$35-Parameters!$H$34)+Parameters!$G$36*($A263-Parameters!$H$35),Parameters!$G$34*Parameters!$H$34+Parameters!$G$35*(Parameters!$H$35-Parameters!$H$34)+Parameters!$G$36*(Parameters!$H$36-Parameters!$H$35)+Parameters!$G$37*($A263-Parameters!$H$36)))),_xlfn.IFS($A263&lt;=Parameters!$H$34,Parameters!$G$34*$A263,$A263&lt;=Parameters!$H$35,Parameters!$G$35*$A263,$A263&lt;=Parameters!$H$36,Parameters!$G$36*$A263,$A263&gt;Parameters!$H$36,Parameters!$G$37*$A263))</f>
        <v>23220</v>
      </c>
      <c r="W263" s="290">
        <f t="shared" ref="W263:W326" si="151">V263/$A263</f>
        <v>90</v>
      </c>
      <c r="X263" s="290" cm="1">
        <f t="array" ref="X263">IF(Parameters!$E$55="No",IF($A263&lt;=Parameters!$H$39,Parameters!$G$39*$A263,IF($A263&lt;=Parameters!$H$40,Parameters!$G$39*Parameters!$H$39+Parameters!$G$40*($A263-Parameters!$H$39),IF($A263&lt;=Parameters!$H$41,Parameters!$G$39*Parameters!$H$39+Parameters!$G$40*(Parameters!$H$40-Parameters!$H$39)+Parameters!$G$41*($A263-Parameters!$H$40),Parameters!$G$39*Parameters!$H$39+Parameters!$G$40*(Parameters!$H$40-Parameters!$H$39)+Parameters!$G$41*(Parameters!$H$41-Parameters!$H$40)+Parameters!$G$42*($A263-Parameters!$H$41)))),_xlfn.IFS($A263&lt;=Parameters!$H$39,Parameters!$G$39*$A263,$A263&lt;=Parameters!$H$40,Parameters!$G$40*$A263,$A263&lt;=Parameters!$H$41,Parameters!$G$41*$A263,$A263&gt;Parameters!$H$41,Parameters!$G$42*$A263))</f>
        <v>32250</v>
      </c>
      <c r="Y263" s="290">
        <f t="shared" ref="Y263:Y326" si="152">X263/$A263</f>
        <v>125</v>
      </c>
      <c r="Z263" s="290" cm="1">
        <f t="array" ref="Z263">IF(Parameters!$F$55="No",IF($A263&lt;=Parameters!$J$23,Parameters!$I$23*$A263,IF($A263&lt;=Parameters!$J$24,Parameters!$I$23*Parameters!$J$23+Parameters!$I$24*($A263-Parameters!$J$23),IF($A263&lt;=Parameters!$J$25,Parameters!$I$23*Parameters!$J$23+Parameters!$I$24*(Parameters!$J$24-Parameters!$J$23)+Parameters!$I$25*($A263-Parameters!$J$24),Parameters!$I$23*Parameters!$J$23+Parameters!$I$24*(Parameters!$J$24-Parameters!$J$23)+Parameters!$I$25*(Parameters!$J$25-Parameters!$J$24)+Parameters!$I$26*($A263-Parameters!$J$25)))),_xlfn.IFS($A263&lt;=Parameters!$J$23,Parameters!$I$23*$A263,$A263&lt;=Parameters!$J$24,Parameters!$I$24*$A263,$A263&lt;=Parameters!$J$25,Parameters!$I$25*$A263,$A263&gt;Parameters!$J$25,Parameters!$I$26*$A263))</f>
        <v>28380</v>
      </c>
      <c r="AA263" s="290">
        <f t="shared" si="128"/>
        <v>110</v>
      </c>
      <c r="AB263" s="290" cm="1">
        <f t="array" ref="AB263">IF(Parameters!$F$55="No",IF($A263&lt;=Parameters!$J$28,Parameters!$I$28*$A263,IF($A263&lt;=Parameters!$J$29,Parameters!$I$28*Parameters!$J$28+Parameters!$I$29*($A263-Parameters!$J$28),IF($A263&lt;=Parameters!$J$30,Parameters!$I$28*Parameters!$J$28+Parameters!$I$29*(Parameters!$J$29-Parameters!$J$28)+Parameters!$I$30*($A263-Parameters!$J$29),Parameters!$I$28*Parameters!$J$28+Parameters!$I$29*(Parameters!$J$29-Parameters!$J$28)+Parameters!$I$30*(Parameters!$J$30-Parameters!$J$29)+Parameters!$I$31*($A263-Parameters!$J$30)))),_xlfn.IFS($A263&lt;=Parameters!$J$28,Parameters!$I$28*$A263,$A263&lt;=Parameters!$J$29,Parameters!$I$29*$A263,$A263&lt;=Parameters!$J$30,Parameters!$I$30*$A263,$A263&gt;Parameters!$J$30,Parameters!$I$31*$A263))</f>
        <v>41280</v>
      </c>
      <c r="AC263" s="290">
        <f t="shared" si="129"/>
        <v>160</v>
      </c>
      <c r="AD263" s="290" cm="1">
        <f t="array" ref="AD263">IF(Parameters!$F$55="No",IF($A263&lt;=Parameters!$J$34,Parameters!$I$34*$A263,IF($A263&lt;=Parameters!$J$35,Parameters!$I$34*Parameters!$J$34+Parameters!$I$35*($A263-Parameters!$J$34),IF($A263&lt;=Parameters!$J$36,Parameters!$I$34*Parameters!$J$34+Parameters!$I$35*(Parameters!$J$35-Parameters!$J$34)+Parameters!$I$36*($A263-Parameters!$J$35),Parameters!$I$34*Parameters!$J$34+Parameters!$I$35*(Parameters!$J$35-Parameters!$J$34)+Parameters!$I$36*(Parameters!$J$36-Parameters!$J$35)+Parameters!$I$37*($A263-Parameters!$J$36)))),_xlfn.IFS($A263&lt;=Parameters!$J$34,Parameters!$I$34*$A263,$A263&lt;=Parameters!$J$35,Parameters!$I$35*$A263,$A263&lt;=Parameters!$J$36,Parameters!$I$36*$A263,$A263&gt;Parameters!$J$36,Parameters!$I$37*$A263))</f>
        <v>28380</v>
      </c>
      <c r="AE263" s="290">
        <f t="shared" ref="AE263:AE326" si="153">AD263/$A263</f>
        <v>110</v>
      </c>
      <c r="AF263" s="290" cm="1">
        <f t="array" ref="AF263">IF(Parameters!$F$55="No",IF($A263&lt;=Parameters!$J$39,Parameters!$I$39*$A263,IF($A263&lt;=Parameters!$J$40,Parameters!$I$39*Parameters!$J$39+Parameters!$I$40*($A263-Parameters!$J$39),IF($A263&lt;=Parameters!$J$41,Parameters!$I$39*Parameters!$J$39+Parameters!$I$40*(Parameters!$J$40-Parameters!$J$39)+Parameters!$I$41*($A263-Parameters!$J$40),Parameters!$I$39*Parameters!$J$39+Parameters!$I$40*(Parameters!$J$40-Parameters!$J$39)+Parameters!$I$41*(Parameters!$J$41-Parameters!$J$40)+Parameters!$I$42*($A263-Parameters!$J$41)))),_xlfn.IFS($A263&lt;=Parameters!$J$39,Parameters!$I$39*$A263,$A263&lt;=Parameters!$J$40,Parameters!$I$40*$A263,$A263&lt;=Parameters!$J$41,Parameters!$I$41*$A263,$A263&gt;Parameters!$J$41,Parameters!$I$42*$A263))</f>
        <v>32250</v>
      </c>
      <c r="AG263" s="290">
        <f t="shared" ref="AG263:AG326" si="154">AF263/$A263</f>
        <v>125</v>
      </c>
      <c r="AI263" s="429">
        <f t="shared" si="130"/>
        <v>60</v>
      </c>
      <c r="AJ263" s="429">
        <f t="shared" si="131"/>
        <v>160</v>
      </c>
      <c r="AK263" s="429">
        <f t="shared" si="132"/>
        <v>60</v>
      </c>
      <c r="AL263" s="429">
        <f t="shared" si="133"/>
        <v>125</v>
      </c>
      <c r="AM263" s="429">
        <f t="shared" si="134"/>
        <v>75</v>
      </c>
      <c r="AN263" s="429">
        <f t="shared" si="135"/>
        <v>160</v>
      </c>
      <c r="AO263" s="429">
        <f t="shared" si="136"/>
        <v>75</v>
      </c>
      <c r="AP263" s="429">
        <f t="shared" si="137"/>
        <v>125</v>
      </c>
      <c r="AQ263" s="429">
        <f t="shared" si="138"/>
        <v>90</v>
      </c>
      <c r="AR263" s="429">
        <f t="shared" si="139"/>
        <v>160</v>
      </c>
      <c r="AS263" s="429">
        <f t="shared" si="140"/>
        <v>90</v>
      </c>
      <c r="AT263" s="429">
        <f t="shared" si="141"/>
        <v>125</v>
      </c>
      <c r="AU263" s="429">
        <f t="shared" si="142"/>
        <v>110</v>
      </c>
      <c r="AV263" s="429">
        <f t="shared" si="143"/>
        <v>160</v>
      </c>
      <c r="AW263" s="429">
        <f t="shared" si="144"/>
        <v>110</v>
      </c>
      <c r="AX263" s="429">
        <f t="shared" si="145"/>
        <v>125</v>
      </c>
    </row>
    <row r="264" spans="1:50">
      <c r="A264" s="414">
        <v>259</v>
      </c>
      <c r="B264" s="290" cm="1">
        <f t="array" ref="B264">IF(Parameters!$C$55="No",IF($A264&lt;=Parameters!$D$23,Parameters!$C$23*$A264,IF($A264&lt;=Parameters!$D$24,Parameters!$C$23*Parameters!$D$23+Parameters!$C$24*($A264-Parameters!$D$23),IF($A264&lt;=Parameters!$D$25,Parameters!$C$23*Parameters!$D$23+Parameters!$C$24*(Parameters!$D$24-Parameters!$D$23)+Parameters!$C$25*($A264-Parameters!$D$24),Parameters!$C$23*Parameters!$D$23+Parameters!$C$24*(Parameters!$D$24-Parameters!$D$23)+Parameters!$C$25*(Parameters!$D$25-Parameters!$D$24)+Parameters!$C$26*($A264-Parameters!$D$25)))),_xlfn.IFS($A264&lt;=Parameters!$D$23,Parameters!$C$23*$A264,$A264&lt;=Parameters!$D$24,Parameters!$C$24*$A264,$A264&lt;=Parameters!$D$25,Parameters!$C$25*$A264,$A264&gt;Parameters!$D$25,Parameters!$C$26*$A264))</f>
        <v>15540</v>
      </c>
      <c r="C264" s="290">
        <f t="shared" si="146"/>
        <v>60</v>
      </c>
      <c r="D264" s="290" cm="1">
        <f t="array" ref="D264">IF(Parameters!$C$55="No",IF($A264&lt;=Parameters!$D$28,Parameters!$C$28*$A264,IF($A264&lt;=Parameters!$D$29,Parameters!$C$28*Parameters!$D$28+Parameters!$C$29*($A264-Parameters!$D$28),IF($A264&lt;=Parameters!$D$30,Parameters!$C$28*Parameters!$D$28+Parameters!$C$29*(Parameters!$D$29-Parameters!$D$28)+Parameters!$C$30*($A264-Parameters!$D$29),Parameters!$C$28*Parameters!$D$28+Parameters!$C$29*(Parameters!$D$29-Parameters!$D$28)+Parameters!$C$30*(Parameters!$D$30-Parameters!$D$29)+Parameters!$C$31*($A264-Parameters!$D$30)))),_xlfn.IFS($A264&lt;=Parameters!$D$28,Parameters!$C$28*$A264,$A264&lt;=Parameters!$D$29,Parameters!$C$29*$A264,$A264&lt;=Parameters!$D$30,Parameters!$C$30*$A264,$A264&gt;Parameters!$D$30,Parameters!$C$31*$A264))</f>
        <v>41440</v>
      </c>
      <c r="E264" s="290">
        <f t="shared" si="146"/>
        <v>160</v>
      </c>
      <c r="F264" s="290" cm="1">
        <f t="array" ref="F264">IF(Parameters!$C$55="No",IF($A264&lt;=Parameters!$D$34,Parameters!$C$34*$A264,IF($A264&lt;=Parameters!$D$35,Parameters!$C$34*Parameters!$D$34+Parameters!$C$35*($A264-Parameters!$D$34),IF($A264&lt;=Parameters!$D$36,Parameters!$C$34*Parameters!$D$34+Parameters!$C$35*(Parameters!$D$35-Parameters!$D$34)+Parameters!$C$36*($A264-Parameters!$D$35),Parameters!$C$34*Parameters!$D$34+Parameters!$C$35*(Parameters!$D$35-Parameters!$D$34)+Parameters!$C$36*(Parameters!$D$36-Parameters!$D$35)+Parameters!$C$37*($A264-Parameters!$D$36)))),_xlfn.IFS($A264&lt;=Parameters!$D$34,Parameters!$C$34*$A264,$A264&lt;=Parameters!$D$35,Parameters!$C$35*$A264,$A264&lt;=Parameters!$D$36,Parameters!$C$36*$A264,$A264&gt;Parameters!$D$36,Parameters!$C$37*$A264))</f>
        <v>15540</v>
      </c>
      <c r="G264" s="290">
        <f t="shared" si="147"/>
        <v>60</v>
      </c>
      <c r="H264" s="290" cm="1">
        <f t="array" ref="H264">IF(Parameters!$C$55="No",IF($A264&lt;=Parameters!$D$39,Parameters!$C$39*$A264,IF($A264&lt;=Parameters!$D$40,Parameters!$C$39*Parameters!$D$39+Parameters!$C$40*($A264-Parameters!$D$39),IF($A264&lt;=Parameters!$D$41,Parameters!$C$39*Parameters!$D$39+Parameters!$C$40*(Parameters!$D$40-Parameters!$D$39)+Parameters!$C$41*($A264-Parameters!$D$40),Parameters!$C$39*Parameters!$D$39+Parameters!$C$40*(Parameters!$D$40-Parameters!$D$39)+Parameters!$C$41*(Parameters!$D$41-Parameters!$D$40)+Parameters!$C$42*($A264-Parameters!$D$41)))),_xlfn.IFS($A264&lt;=Parameters!$D$39,Parameters!$C$39*$A264,$A264&lt;=Parameters!$D$40,Parameters!$C$40*$A264,$A264&lt;=Parameters!$D$41,Parameters!$C$41*$A264,$A264&gt;Parameters!$D$41,Parameters!$C$42*$A264))</f>
        <v>32375</v>
      </c>
      <c r="I264" s="290">
        <f t="shared" si="148"/>
        <v>125</v>
      </c>
      <c r="J264" s="290" cm="1">
        <f t="array" ref="J264">IF(Parameters!$D$55="No",IF($A264&lt;=Parameters!$F$23,Parameters!$E$23*$A264,IF($A264&lt;=Parameters!$F$24,Parameters!$E$23*Parameters!$F$23+Parameters!$E$24*($A264-Parameters!$F$23),IF($A264&lt;=Parameters!$F$25,Parameters!$E$23*Parameters!$F$23+Parameters!$E$24*(Parameters!$F$24-Parameters!$F$23)+Parameters!$E$25*($A264-Parameters!$F$24),Parameters!$E$23*Parameters!$F$23+Parameters!$E$24*(Parameters!$F$24-Parameters!$F$23)+Parameters!$E$25*(Parameters!$F$25-Parameters!$F$24)+Parameters!$E$26*($A264-Parameters!$F$25)))),_xlfn.IFS($A264&lt;=Parameters!$F$23,Parameters!$E$23*$A264,$A264&lt;=Parameters!$F$24,Parameters!$E$24*$A264,$A264&lt;=Parameters!$F$25,Parameters!$E$25*$A264,$A264&gt;Parameters!$F$25,Parameters!$E$26*$A264))</f>
        <v>19425</v>
      </c>
      <c r="K264" s="290">
        <f t="shared" si="124"/>
        <v>75</v>
      </c>
      <c r="L264" s="290" cm="1">
        <f t="array" ref="L264">IF(Parameters!$D$55="No",IF($A264&lt;=Parameters!$F$28,Parameters!$E$28*$A264,IF($A264&lt;=Parameters!$F$29,Parameters!$E$28*Parameters!$F$28+Parameters!$E$29*($A264-Parameters!$F$28),IF($A264&lt;=Parameters!$F$30,Parameters!$E$28*Parameters!$F$28+Parameters!$E$29*(Parameters!$F$29-Parameters!$F$28)+Parameters!$E$30*($A264-Parameters!$F$29),Parameters!$E$28*Parameters!$F$28+Parameters!$E$29*(Parameters!$F$29-Parameters!$F$28)+Parameters!$E$30*(Parameters!$F$30-Parameters!$F$29)+Parameters!$E$31*($A264-Parameters!$F$30)))),_xlfn.IFS($A264&lt;=Parameters!$F$28,Parameters!$E$28*$A264,$A264&lt;=Parameters!$F$29,Parameters!$E$29*$A264,$A264&lt;=Parameters!$F$30,Parameters!$E$30*$A264,$A264&gt;Parameters!$F$30,Parameters!$E$31*$A264))</f>
        <v>41440</v>
      </c>
      <c r="M264" s="290">
        <f t="shared" si="125"/>
        <v>160</v>
      </c>
      <c r="N264" s="290" cm="1">
        <f t="array" ref="N264">IF(Parameters!$D$55="No",IF($A264&lt;=Parameters!$F$34,Parameters!$E$34*$A264,IF($A264&lt;=Parameters!$F$35,Parameters!$E$34*Parameters!$F$34+Parameters!$E$35*($A264-Parameters!$F$34),IF($A264&lt;=Parameters!$F$36,Parameters!$E$34*Parameters!$F$34+Parameters!$E$35*(Parameters!$F$35-Parameters!$F$34)+Parameters!$E$36*($A264-Parameters!$F$35),Parameters!$E$34*Parameters!$F$34+Parameters!$E$35*(Parameters!$F$35-Parameters!$F$34)+Parameters!$E$36*(Parameters!$F$36-Parameters!$F$35)+Parameters!$E$37*($A264-Parameters!$F$36)))),_xlfn.IFS($A264&lt;=Parameters!$F$34,Parameters!$E$34*$A264,$A264&lt;=Parameters!$F$35,Parameters!$E$35*$A264,$A264&lt;=Parameters!$F$36,Parameters!$E$36*$A264,$A264&gt;Parameters!$F$36,Parameters!$E$37*$A264))</f>
        <v>19425</v>
      </c>
      <c r="O264" s="290">
        <f t="shared" si="149"/>
        <v>75</v>
      </c>
      <c r="P264" s="290" cm="1">
        <f t="array" ref="P264">IF(Parameters!$D$55="No",IF($A264&lt;=Parameters!$F$39,Parameters!$E$39*$A264,IF($A264&lt;=Parameters!$F$40,Parameters!$E$39*Parameters!$F$39+Parameters!$E$40*($A264-Parameters!$F$39),IF($A264&lt;=Parameters!$F$41,Parameters!$E$39*Parameters!$F$39+Parameters!$E$40*(Parameters!$F$40-Parameters!$F$39)+Parameters!$E$41*($A264-Parameters!$F$40),Parameters!$E$39*Parameters!$F$39+Parameters!$E$40*(Parameters!$F$40-Parameters!$F$39)+Parameters!$E$41*(Parameters!$F$41-Parameters!$F$40)+Parameters!$E$42*($A264-Parameters!$F$41)))),_xlfn.IFS($A264&lt;=Parameters!$F$39,Parameters!$E$39*$A264,$A264&lt;=Parameters!$F$40,Parameters!$E$40*$A264,$A264&lt;=Parameters!$F$41,Parameters!$E$41*$A264,$A264&gt;Parameters!$F$41,Parameters!$E$42*$A264))</f>
        <v>32375</v>
      </c>
      <c r="Q264" s="290">
        <f t="shared" si="150"/>
        <v>125</v>
      </c>
      <c r="R264" s="290" cm="1">
        <f t="array" ref="R264">IF(Parameters!$E$55="No",IF($A264&lt;=Parameters!$H$23,Parameters!$G$23*$A264,IF($A264&lt;=Parameters!$H$24,Parameters!$G$23*Parameters!$H$23+Parameters!$G$24*($A264-Parameters!$H$23),IF($A264&lt;=Parameters!$H$25,Parameters!$G$23*Parameters!$H$23+Parameters!$G$24*(Parameters!$H$24-Parameters!$H$23)+Parameters!$G$25*($A264-Parameters!$H$24),Parameters!$G$23*Parameters!$H$23+Parameters!$G$24*(Parameters!$H$24-Parameters!$H$23)+Parameters!$G$25*(Parameters!$H$25-Parameters!$H$24)+Parameters!$G$26*($A264-Parameters!$H$25)))),_xlfn.IFS($A264&lt;=Parameters!$H$23,Parameters!$G$23*$A264,$A264&lt;=Parameters!$H$24,Parameters!$G$24*$A264,$A264&lt;=Parameters!$H$25,Parameters!$G$25*$A264,$A264&gt;Parameters!$H$25,Parameters!$G$26*$A264))</f>
        <v>23310</v>
      </c>
      <c r="S264" s="290">
        <f t="shared" si="126"/>
        <v>90</v>
      </c>
      <c r="T264" s="290" cm="1">
        <f t="array" ref="T264">IF(Parameters!$E$55="No",IF($A264&lt;=Parameters!$H$28,Parameters!$G$28*$A264,IF($A264&lt;=Parameters!$H$29,Parameters!$G$28*Parameters!$H$28+Parameters!$G$29*($A264-Parameters!$H$28),IF($A264&lt;=Parameters!$H$30,Parameters!$G$28*Parameters!$H$28+Parameters!$G$29*(Parameters!$H$29-Parameters!$H$28)+Parameters!$G$30*($A264-Parameters!$H$29),Parameters!$G$28*Parameters!$H$28+Parameters!$G$29*(Parameters!$H$29-Parameters!$H$28)+Parameters!$G$30*(Parameters!$H$30-Parameters!$H$29)+Parameters!$G$31*($A264-Parameters!$H$30)))),_xlfn.IFS($A264&lt;=Parameters!$H$28,Parameters!$G$28*$A264,$A264&lt;=Parameters!$H$29,Parameters!$G$29*$A264,$A264&lt;=Parameters!$H$30,Parameters!$G$30*$A264,$A264&gt;Parameters!$H$30,Parameters!$G$31*$A264))</f>
        <v>41440</v>
      </c>
      <c r="U264" s="290">
        <f t="shared" si="127"/>
        <v>160</v>
      </c>
      <c r="V264" s="290" cm="1">
        <f t="array" ref="V264">IF(Parameters!$E$55="No",IF($A264&lt;=Parameters!$H$34,Parameters!$G$34*$A264,IF($A264&lt;=Parameters!$H$35,Parameters!$G$34*Parameters!$H$34+Parameters!$G$35*($A264-Parameters!$H$34),IF($A264&lt;=Parameters!$H$36,Parameters!$G$34*Parameters!$H$34+Parameters!$G$35*(Parameters!$H$35-Parameters!$H$34)+Parameters!$G$36*($A264-Parameters!$H$35),Parameters!$G$34*Parameters!$H$34+Parameters!$G$35*(Parameters!$H$35-Parameters!$H$34)+Parameters!$G$36*(Parameters!$H$36-Parameters!$H$35)+Parameters!$G$37*($A264-Parameters!$H$36)))),_xlfn.IFS($A264&lt;=Parameters!$H$34,Parameters!$G$34*$A264,$A264&lt;=Parameters!$H$35,Parameters!$G$35*$A264,$A264&lt;=Parameters!$H$36,Parameters!$G$36*$A264,$A264&gt;Parameters!$H$36,Parameters!$G$37*$A264))</f>
        <v>23310</v>
      </c>
      <c r="W264" s="290">
        <f t="shared" si="151"/>
        <v>90</v>
      </c>
      <c r="X264" s="290" cm="1">
        <f t="array" ref="X264">IF(Parameters!$E$55="No",IF($A264&lt;=Parameters!$H$39,Parameters!$G$39*$A264,IF($A264&lt;=Parameters!$H$40,Parameters!$G$39*Parameters!$H$39+Parameters!$G$40*($A264-Parameters!$H$39),IF($A264&lt;=Parameters!$H$41,Parameters!$G$39*Parameters!$H$39+Parameters!$G$40*(Parameters!$H$40-Parameters!$H$39)+Parameters!$G$41*($A264-Parameters!$H$40),Parameters!$G$39*Parameters!$H$39+Parameters!$G$40*(Parameters!$H$40-Parameters!$H$39)+Parameters!$G$41*(Parameters!$H$41-Parameters!$H$40)+Parameters!$G$42*($A264-Parameters!$H$41)))),_xlfn.IFS($A264&lt;=Parameters!$H$39,Parameters!$G$39*$A264,$A264&lt;=Parameters!$H$40,Parameters!$G$40*$A264,$A264&lt;=Parameters!$H$41,Parameters!$G$41*$A264,$A264&gt;Parameters!$H$41,Parameters!$G$42*$A264))</f>
        <v>32375</v>
      </c>
      <c r="Y264" s="290">
        <f t="shared" si="152"/>
        <v>125</v>
      </c>
      <c r="Z264" s="290" cm="1">
        <f t="array" ref="Z264">IF(Parameters!$F$55="No",IF($A264&lt;=Parameters!$J$23,Parameters!$I$23*$A264,IF($A264&lt;=Parameters!$J$24,Parameters!$I$23*Parameters!$J$23+Parameters!$I$24*($A264-Parameters!$J$23),IF($A264&lt;=Parameters!$J$25,Parameters!$I$23*Parameters!$J$23+Parameters!$I$24*(Parameters!$J$24-Parameters!$J$23)+Parameters!$I$25*($A264-Parameters!$J$24),Parameters!$I$23*Parameters!$J$23+Parameters!$I$24*(Parameters!$J$24-Parameters!$J$23)+Parameters!$I$25*(Parameters!$J$25-Parameters!$J$24)+Parameters!$I$26*($A264-Parameters!$J$25)))),_xlfn.IFS($A264&lt;=Parameters!$J$23,Parameters!$I$23*$A264,$A264&lt;=Parameters!$J$24,Parameters!$I$24*$A264,$A264&lt;=Parameters!$J$25,Parameters!$I$25*$A264,$A264&gt;Parameters!$J$25,Parameters!$I$26*$A264))</f>
        <v>28490</v>
      </c>
      <c r="AA264" s="290">
        <f t="shared" si="128"/>
        <v>110</v>
      </c>
      <c r="AB264" s="290" cm="1">
        <f t="array" ref="AB264">IF(Parameters!$F$55="No",IF($A264&lt;=Parameters!$J$28,Parameters!$I$28*$A264,IF($A264&lt;=Parameters!$J$29,Parameters!$I$28*Parameters!$J$28+Parameters!$I$29*($A264-Parameters!$J$28),IF($A264&lt;=Parameters!$J$30,Parameters!$I$28*Parameters!$J$28+Parameters!$I$29*(Parameters!$J$29-Parameters!$J$28)+Parameters!$I$30*($A264-Parameters!$J$29),Parameters!$I$28*Parameters!$J$28+Parameters!$I$29*(Parameters!$J$29-Parameters!$J$28)+Parameters!$I$30*(Parameters!$J$30-Parameters!$J$29)+Parameters!$I$31*($A264-Parameters!$J$30)))),_xlfn.IFS($A264&lt;=Parameters!$J$28,Parameters!$I$28*$A264,$A264&lt;=Parameters!$J$29,Parameters!$I$29*$A264,$A264&lt;=Parameters!$J$30,Parameters!$I$30*$A264,$A264&gt;Parameters!$J$30,Parameters!$I$31*$A264))</f>
        <v>41440</v>
      </c>
      <c r="AC264" s="290">
        <f t="shared" si="129"/>
        <v>160</v>
      </c>
      <c r="AD264" s="290" cm="1">
        <f t="array" ref="AD264">IF(Parameters!$F$55="No",IF($A264&lt;=Parameters!$J$34,Parameters!$I$34*$A264,IF($A264&lt;=Parameters!$J$35,Parameters!$I$34*Parameters!$J$34+Parameters!$I$35*($A264-Parameters!$J$34),IF($A264&lt;=Parameters!$J$36,Parameters!$I$34*Parameters!$J$34+Parameters!$I$35*(Parameters!$J$35-Parameters!$J$34)+Parameters!$I$36*($A264-Parameters!$J$35),Parameters!$I$34*Parameters!$J$34+Parameters!$I$35*(Parameters!$J$35-Parameters!$J$34)+Parameters!$I$36*(Parameters!$J$36-Parameters!$J$35)+Parameters!$I$37*($A264-Parameters!$J$36)))),_xlfn.IFS($A264&lt;=Parameters!$J$34,Parameters!$I$34*$A264,$A264&lt;=Parameters!$J$35,Parameters!$I$35*$A264,$A264&lt;=Parameters!$J$36,Parameters!$I$36*$A264,$A264&gt;Parameters!$J$36,Parameters!$I$37*$A264))</f>
        <v>28490</v>
      </c>
      <c r="AE264" s="290">
        <f t="shared" si="153"/>
        <v>110</v>
      </c>
      <c r="AF264" s="290" cm="1">
        <f t="array" ref="AF264">IF(Parameters!$F$55="No",IF($A264&lt;=Parameters!$J$39,Parameters!$I$39*$A264,IF($A264&lt;=Parameters!$J$40,Parameters!$I$39*Parameters!$J$39+Parameters!$I$40*($A264-Parameters!$J$39),IF($A264&lt;=Parameters!$J$41,Parameters!$I$39*Parameters!$J$39+Parameters!$I$40*(Parameters!$J$40-Parameters!$J$39)+Parameters!$I$41*($A264-Parameters!$J$40),Parameters!$I$39*Parameters!$J$39+Parameters!$I$40*(Parameters!$J$40-Parameters!$J$39)+Parameters!$I$41*(Parameters!$J$41-Parameters!$J$40)+Parameters!$I$42*($A264-Parameters!$J$41)))),_xlfn.IFS($A264&lt;=Parameters!$J$39,Parameters!$I$39*$A264,$A264&lt;=Parameters!$J$40,Parameters!$I$40*$A264,$A264&lt;=Parameters!$J$41,Parameters!$I$41*$A264,$A264&gt;Parameters!$J$41,Parameters!$I$42*$A264))</f>
        <v>32375</v>
      </c>
      <c r="AG264" s="290">
        <f t="shared" si="154"/>
        <v>125</v>
      </c>
      <c r="AI264" s="429">
        <f t="shared" si="130"/>
        <v>60</v>
      </c>
      <c r="AJ264" s="429">
        <f t="shared" si="131"/>
        <v>160</v>
      </c>
      <c r="AK264" s="429">
        <f t="shared" si="132"/>
        <v>60</v>
      </c>
      <c r="AL264" s="429">
        <f t="shared" si="133"/>
        <v>125</v>
      </c>
      <c r="AM264" s="429">
        <f t="shared" si="134"/>
        <v>75</v>
      </c>
      <c r="AN264" s="429">
        <f t="shared" si="135"/>
        <v>160</v>
      </c>
      <c r="AO264" s="429">
        <f t="shared" si="136"/>
        <v>75</v>
      </c>
      <c r="AP264" s="429">
        <f t="shared" si="137"/>
        <v>125</v>
      </c>
      <c r="AQ264" s="429">
        <f t="shared" si="138"/>
        <v>90</v>
      </c>
      <c r="AR264" s="429">
        <f t="shared" si="139"/>
        <v>160</v>
      </c>
      <c r="AS264" s="429">
        <f t="shared" si="140"/>
        <v>90</v>
      </c>
      <c r="AT264" s="429">
        <f t="shared" si="141"/>
        <v>125</v>
      </c>
      <c r="AU264" s="429">
        <f t="shared" si="142"/>
        <v>110</v>
      </c>
      <c r="AV264" s="429">
        <f t="shared" si="143"/>
        <v>160</v>
      </c>
      <c r="AW264" s="429">
        <f t="shared" si="144"/>
        <v>110</v>
      </c>
      <c r="AX264" s="429">
        <f t="shared" si="145"/>
        <v>125</v>
      </c>
    </row>
    <row r="265" spans="1:50">
      <c r="A265" s="414">
        <v>260</v>
      </c>
      <c r="B265" s="290" cm="1">
        <f t="array" ref="B265">IF(Parameters!$C$55="No",IF($A265&lt;=Parameters!$D$23,Parameters!$C$23*$A265,IF($A265&lt;=Parameters!$D$24,Parameters!$C$23*Parameters!$D$23+Parameters!$C$24*($A265-Parameters!$D$23),IF($A265&lt;=Parameters!$D$25,Parameters!$C$23*Parameters!$D$23+Parameters!$C$24*(Parameters!$D$24-Parameters!$D$23)+Parameters!$C$25*($A265-Parameters!$D$24),Parameters!$C$23*Parameters!$D$23+Parameters!$C$24*(Parameters!$D$24-Parameters!$D$23)+Parameters!$C$25*(Parameters!$D$25-Parameters!$D$24)+Parameters!$C$26*($A265-Parameters!$D$25)))),_xlfn.IFS($A265&lt;=Parameters!$D$23,Parameters!$C$23*$A265,$A265&lt;=Parameters!$D$24,Parameters!$C$24*$A265,$A265&lt;=Parameters!$D$25,Parameters!$C$25*$A265,$A265&gt;Parameters!$D$25,Parameters!$C$26*$A265))</f>
        <v>15600</v>
      </c>
      <c r="C265" s="290">
        <f t="shared" si="146"/>
        <v>60</v>
      </c>
      <c r="D265" s="290" cm="1">
        <f t="array" ref="D265">IF(Parameters!$C$55="No",IF($A265&lt;=Parameters!$D$28,Parameters!$C$28*$A265,IF($A265&lt;=Parameters!$D$29,Parameters!$C$28*Parameters!$D$28+Parameters!$C$29*($A265-Parameters!$D$28),IF($A265&lt;=Parameters!$D$30,Parameters!$C$28*Parameters!$D$28+Parameters!$C$29*(Parameters!$D$29-Parameters!$D$28)+Parameters!$C$30*($A265-Parameters!$D$29),Parameters!$C$28*Parameters!$D$28+Parameters!$C$29*(Parameters!$D$29-Parameters!$D$28)+Parameters!$C$30*(Parameters!$D$30-Parameters!$D$29)+Parameters!$C$31*($A265-Parameters!$D$30)))),_xlfn.IFS($A265&lt;=Parameters!$D$28,Parameters!$C$28*$A265,$A265&lt;=Parameters!$D$29,Parameters!$C$29*$A265,$A265&lt;=Parameters!$D$30,Parameters!$C$30*$A265,$A265&gt;Parameters!$D$30,Parameters!$C$31*$A265))</f>
        <v>41600</v>
      </c>
      <c r="E265" s="290">
        <f t="shared" si="146"/>
        <v>160</v>
      </c>
      <c r="F265" s="290" cm="1">
        <f t="array" ref="F265">IF(Parameters!$C$55="No",IF($A265&lt;=Parameters!$D$34,Parameters!$C$34*$A265,IF($A265&lt;=Parameters!$D$35,Parameters!$C$34*Parameters!$D$34+Parameters!$C$35*($A265-Parameters!$D$34),IF($A265&lt;=Parameters!$D$36,Parameters!$C$34*Parameters!$D$34+Parameters!$C$35*(Parameters!$D$35-Parameters!$D$34)+Parameters!$C$36*($A265-Parameters!$D$35),Parameters!$C$34*Parameters!$D$34+Parameters!$C$35*(Parameters!$D$35-Parameters!$D$34)+Parameters!$C$36*(Parameters!$D$36-Parameters!$D$35)+Parameters!$C$37*($A265-Parameters!$D$36)))),_xlfn.IFS($A265&lt;=Parameters!$D$34,Parameters!$C$34*$A265,$A265&lt;=Parameters!$D$35,Parameters!$C$35*$A265,$A265&lt;=Parameters!$D$36,Parameters!$C$36*$A265,$A265&gt;Parameters!$D$36,Parameters!$C$37*$A265))</f>
        <v>15600</v>
      </c>
      <c r="G265" s="290">
        <f t="shared" si="147"/>
        <v>60</v>
      </c>
      <c r="H265" s="290" cm="1">
        <f t="array" ref="H265">IF(Parameters!$C$55="No",IF($A265&lt;=Parameters!$D$39,Parameters!$C$39*$A265,IF($A265&lt;=Parameters!$D$40,Parameters!$C$39*Parameters!$D$39+Parameters!$C$40*($A265-Parameters!$D$39),IF($A265&lt;=Parameters!$D$41,Parameters!$C$39*Parameters!$D$39+Parameters!$C$40*(Parameters!$D$40-Parameters!$D$39)+Parameters!$C$41*($A265-Parameters!$D$40),Parameters!$C$39*Parameters!$D$39+Parameters!$C$40*(Parameters!$D$40-Parameters!$D$39)+Parameters!$C$41*(Parameters!$D$41-Parameters!$D$40)+Parameters!$C$42*($A265-Parameters!$D$41)))),_xlfn.IFS($A265&lt;=Parameters!$D$39,Parameters!$C$39*$A265,$A265&lt;=Parameters!$D$40,Parameters!$C$40*$A265,$A265&lt;=Parameters!$D$41,Parameters!$C$41*$A265,$A265&gt;Parameters!$D$41,Parameters!$C$42*$A265))</f>
        <v>32500</v>
      </c>
      <c r="I265" s="290">
        <f t="shared" si="148"/>
        <v>125</v>
      </c>
      <c r="J265" s="290" cm="1">
        <f t="array" ref="J265">IF(Parameters!$D$55="No",IF($A265&lt;=Parameters!$F$23,Parameters!$E$23*$A265,IF($A265&lt;=Parameters!$F$24,Parameters!$E$23*Parameters!$F$23+Parameters!$E$24*($A265-Parameters!$F$23),IF($A265&lt;=Parameters!$F$25,Parameters!$E$23*Parameters!$F$23+Parameters!$E$24*(Parameters!$F$24-Parameters!$F$23)+Parameters!$E$25*($A265-Parameters!$F$24),Parameters!$E$23*Parameters!$F$23+Parameters!$E$24*(Parameters!$F$24-Parameters!$F$23)+Parameters!$E$25*(Parameters!$F$25-Parameters!$F$24)+Parameters!$E$26*($A265-Parameters!$F$25)))),_xlfn.IFS($A265&lt;=Parameters!$F$23,Parameters!$E$23*$A265,$A265&lt;=Parameters!$F$24,Parameters!$E$24*$A265,$A265&lt;=Parameters!$F$25,Parameters!$E$25*$A265,$A265&gt;Parameters!$F$25,Parameters!$E$26*$A265))</f>
        <v>19500</v>
      </c>
      <c r="K265" s="290">
        <f t="shared" si="124"/>
        <v>75</v>
      </c>
      <c r="L265" s="290" cm="1">
        <f t="array" ref="L265">IF(Parameters!$D$55="No",IF($A265&lt;=Parameters!$F$28,Parameters!$E$28*$A265,IF($A265&lt;=Parameters!$F$29,Parameters!$E$28*Parameters!$F$28+Parameters!$E$29*($A265-Parameters!$F$28),IF($A265&lt;=Parameters!$F$30,Parameters!$E$28*Parameters!$F$28+Parameters!$E$29*(Parameters!$F$29-Parameters!$F$28)+Parameters!$E$30*($A265-Parameters!$F$29),Parameters!$E$28*Parameters!$F$28+Parameters!$E$29*(Parameters!$F$29-Parameters!$F$28)+Parameters!$E$30*(Parameters!$F$30-Parameters!$F$29)+Parameters!$E$31*($A265-Parameters!$F$30)))),_xlfn.IFS($A265&lt;=Parameters!$F$28,Parameters!$E$28*$A265,$A265&lt;=Parameters!$F$29,Parameters!$E$29*$A265,$A265&lt;=Parameters!$F$30,Parameters!$E$30*$A265,$A265&gt;Parameters!$F$30,Parameters!$E$31*$A265))</f>
        <v>41600</v>
      </c>
      <c r="M265" s="290">
        <f t="shared" si="125"/>
        <v>160</v>
      </c>
      <c r="N265" s="290" cm="1">
        <f t="array" ref="N265">IF(Parameters!$D$55="No",IF($A265&lt;=Parameters!$F$34,Parameters!$E$34*$A265,IF($A265&lt;=Parameters!$F$35,Parameters!$E$34*Parameters!$F$34+Parameters!$E$35*($A265-Parameters!$F$34),IF($A265&lt;=Parameters!$F$36,Parameters!$E$34*Parameters!$F$34+Parameters!$E$35*(Parameters!$F$35-Parameters!$F$34)+Parameters!$E$36*($A265-Parameters!$F$35),Parameters!$E$34*Parameters!$F$34+Parameters!$E$35*(Parameters!$F$35-Parameters!$F$34)+Parameters!$E$36*(Parameters!$F$36-Parameters!$F$35)+Parameters!$E$37*($A265-Parameters!$F$36)))),_xlfn.IFS($A265&lt;=Parameters!$F$34,Parameters!$E$34*$A265,$A265&lt;=Parameters!$F$35,Parameters!$E$35*$A265,$A265&lt;=Parameters!$F$36,Parameters!$E$36*$A265,$A265&gt;Parameters!$F$36,Parameters!$E$37*$A265))</f>
        <v>19500</v>
      </c>
      <c r="O265" s="290">
        <f t="shared" si="149"/>
        <v>75</v>
      </c>
      <c r="P265" s="290" cm="1">
        <f t="array" ref="P265">IF(Parameters!$D$55="No",IF($A265&lt;=Parameters!$F$39,Parameters!$E$39*$A265,IF($A265&lt;=Parameters!$F$40,Parameters!$E$39*Parameters!$F$39+Parameters!$E$40*($A265-Parameters!$F$39),IF($A265&lt;=Parameters!$F$41,Parameters!$E$39*Parameters!$F$39+Parameters!$E$40*(Parameters!$F$40-Parameters!$F$39)+Parameters!$E$41*($A265-Parameters!$F$40),Parameters!$E$39*Parameters!$F$39+Parameters!$E$40*(Parameters!$F$40-Parameters!$F$39)+Parameters!$E$41*(Parameters!$F$41-Parameters!$F$40)+Parameters!$E$42*($A265-Parameters!$F$41)))),_xlfn.IFS($A265&lt;=Parameters!$F$39,Parameters!$E$39*$A265,$A265&lt;=Parameters!$F$40,Parameters!$E$40*$A265,$A265&lt;=Parameters!$F$41,Parameters!$E$41*$A265,$A265&gt;Parameters!$F$41,Parameters!$E$42*$A265))</f>
        <v>32500</v>
      </c>
      <c r="Q265" s="290">
        <f t="shared" si="150"/>
        <v>125</v>
      </c>
      <c r="R265" s="290" cm="1">
        <f t="array" ref="R265">IF(Parameters!$E$55="No",IF($A265&lt;=Parameters!$H$23,Parameters!$G$23*$A265,IF($A265&lt;=Parameters!$H$24,Parameters!$G$23*Parameters!$H$23+Parameters!$G$24*($A265-Parameters!$H$23),IF($A265&lt;=Parameters!$H$25,Parameters!$G$23*Parameters!$H$23+Parameters!$G$24*(Parameters!$H$24-Parameters!$H$23)+Parameters!$G$25*($A265-Parameters!$H$24),Parameters!$G$23*Parameters!$H$23+Parameters!$G$24*(Parameters!$H$24-Parameters!$H$23)+Parameters!$G$25*(Parameters!$H$25-Parameters!$H$24)+Parameters!$G$26*($A265-Parameters!$H$25)))),_xlfn.IFS($A265&lt;=Parameters!$H$23,Parameters!$G$23*$A265,$A265&lt;=Parameters!$H$24,Parameters!$G$24*$A265,$A265&lt;=Parameters!$H$25,Parameters!$G$25*$A265,$A265&gt;Parameters!$H$25,Parameters!$G$26*$A265))</f>
        <v>23400</v>
      </c>
      <c r="S265" s="290">
        <f t="shared" si="126"/>
        <v>90</v>
      </c>
      <c r="T265" s="290" cm="1">
        <f t="array" ref="T265">IF(Parameters!$E$55="No",IF($A265&lt;=Parameters!$H$28,Parameters!$G$28*$A265,IF($A265&lt;=Parameters!$H$29,Parameters!$G$28*Parameters!$H$28+Parameters!$G$29*($A265-Parameters!$H$28),IF($A265&lt;=Parameters!$H$30,Parameters!$G$28*Parameters!$H$28+Parameters!$G$29*(Parameters!$H$29-Parameters!$H$28)+Parameters!$G$30*($A265-Parameters!$H$29),Parameters!$G$28*Parameters!$H$28+Parameters!$G$29*(Parameters!$H$29-Parameters!$H$28)+Parameters!$G$30*(Parameters!$H$30-Parameters!$H$29)+Parameters!$G$31*($A265-Parameters!$H$30)))),_xlfn.IFS($A265&lt;=Parameters!$H$28,Parameters!$G$28*$A265,$A265&lt;=Parameters!$H$29,Parameters!$G$29*$A265,$A265&lt;=Parameters!$H$30,Parameters!$G$30*$A265,$A265&gt;Parameters!$H$30,Parameters!$G$31*$A265))</f>
        <v>41600</v>
      </c>
      <c r="U265" s="290">
        <f t="shared" si="127"/>
        <v>160</v>
      </c>
      <c r="V265" s="290" cm="1">
        <f t="array" ref="V265">IF(Parameters!$E$55="No",IF($A265&lt;=Parameters!$H$34,Parameters!$G$34*$A265,IF($A265&lt;=Parameters!$H$35,Parameters!$G$34*Parameters!$H$34+Parameters!$G$35*($A265-Parameters!$H$34),IF($A265&lt;=Parameters!$H$36,Parameters!$G$34*Parameters!$H$34+Parameters!$G$35*(Parameters!$H$35-Parameters!$H$34)+Parameters!$G$36*($A265-Parameters!$H$35),Parameters!$G$34*Parameters!$H$34+Parameters!$G$35*(Parameters!$H$35-Parameters!$H$34)+Parameters!$G$36*(Parameters!$H$36-Parameters!$H$35)+Parameters!$G$37*($A265-Parameters!$H$36)))),_xlfn.IFS($A265&lt;=Parameters!$H$34,Parameters!$G$34*$A265,$A265&lt;=Parameters!$H$35,Parameters!$G$35*$A265,$A265&lt;=Parameters!$H$36,Parameters!$G$36*$A265,$A265&gt;Parameters!$H$36,Parameters!$G$37*$A265))</f>
        <v>23400</v>
      </c>
      <c r="W265" s="290">
        <f t="shared" si="151"/>
        <v>90</v>
      </c>
      <c r="X265" s="290" cm="1">
        <f t="array" ref="X265">IF(Parameters!$E$55="No",IF($A265&lt;=Parameters!$H$39,Parameters!$G$39*$A265,IF($A265&lt;=Parameters!$H$40,Parameters!$G$39*Parameters!$H$39+Parameters!$G$40*($A265-Parameters!$H$39),IF($A265&lt;=Parameters!$H$41,Parameters!$G$39*Parameters!$H$39+Parameters!$G$40*(Parameters!$H$40-Parameters!$H$39)+Parameters!$G$41*($A265-Parameters!$H$40),Parameters!$G$39*Parameters!$H$39+Parameters!$G$40*(Parameters!$H$40-Parameters!$H$39)+Parameters!$G$41*(Parameters!$H$41-Parameters!$H$40)+Parameters!$G$42*($A265-Parameters!$H$41)))),_xlfn.IFS($A265&lt;=Parameters!$H$39,Parameters!$G$39*$A265,$A265&lt;=Parameters!$H$40,Parameters!$G$40*$A265,$A265&lt;=Parameters!$H$41,Parameters!$G$41*$A265,$A265&gt;Parameters!$H$41,Parameters!$G$42*$A265))</f>
        <v>32500</v>
      </c>
      <c r="Y265" s="290">
        <f t="shared" si="152"/>
        <v>125</v>
      </c>
      <c r="Z265" s="290" cm="1">
        <f t="array" ref="Z265">IF(Parameters!$F$55="No",IF($A265&lt;=Parameters!$J$23,Parameters!$I$23*$A265,IF($A265&lt;=Parameters!$J$24,Parameters!$I$23*Parameters!$J$23+Parameters!$I$24*($A265-Parameters!$J$23),IF($A265&lt;=Parameters!$J$25,Parameters!$I$23*Parameters!$J$23+Parameters!$I$24*(Parameters!$J$24-Parameters!$J$23)+Parameters!$I$25*($A265-Parameters!$J$24),Parameters!$I$23*Parameters!$J$23+Parameters!$I$24*(Parameters!$J$24-Parameters!$J$23)+Parameters!$I$25*(Parameters!$J$25-Parameters!$J$24)+Parameters!$I$26*($A265-Parameters!$J$25)))),_xlfn.IFS($A265&lt;=Parameters!$J$23,Parameters!$I$23*$A265,$A265&lt;=Parameters!$J$24,Parameters!$I$24*$A265,$A265&lt;=Parameters!$J$25,Parameters!$I$25*$A265,$A265&gt;Parameters!$J$25,Parameters!$I$26*$A265))</f>
        <v>28600</v>
      </c>
      <c r="AA265" s="290">
        <f t="shared" si="128"/>
        <v>110</v>
      </c>
      <c r="AB265" s="290" cm="1">
        <f t="array" ref="AB265">IF(Parameters!$F$55="No",IF($A265&lt;=Parameters!$J$28,Parameters!$I$28*$A265,IF($A265&lt;=Parameters!$J$29,Parameters!$I$28*Parameters!$J$28+Parameters!$I$29*($A265-Parameters!$J$28),IF($A265&lt;=Parameters!$J$30,Parameters!$I$28*Parameters!$J$28+Parameters!$I$29*(Parameters!$J$29-Parameters!$J$28)+Parameters!$I$30*($A265-Parameters!$J$29),Parameters!$I$28*Parameters!$J$28+Parameters!$I$29*(Parameters!$J$29-Parameters!$J$28)+Parameters!$I$30*(Parameters!$J$30-Parameters!$J$29)+Parameters!$I$31*($A265-Parameters!$J$30)))),_xlfn.IFS($A265&lt;=Parameters!$J$28,Parameters!$I$28*$A265,$A265&lt;=Parameters!$J$29,Parameters!$I$29*$A265,$A265&lt;=Parameters!$J$30,Parameters!$I$30*$A265,$A265&gt;Parameters!$J$30,Parameters!$I$31*$A265))</f>
        <v>41600</v>
      </c>
      <c r="AC265" s="290">
        <f t="shared" si="129"/>
        <v>160</v>
      </c>
      <c r="AD265" s="290" cm="1">
        <f t="array" ref="AD265">IF(Parameters!$F$55="No",IF($A265&lt;=Parameters!$J$34,Parameters!$I$34*$A265,IF($A265&lt;=Parameters!$J$35,Parameters!$I$34*Parameters!$J$34+Parameters!$I$35*($A265-Parameters!$J$34),IF($A265&lt;=Parameters!$J$36,Parameters!$I$34*Parameters!$J$34+Parameters!$I$35*(Parameters!$J$35-Parameters!$J$34)+Parameters!$I$36*($A265-Parameters!$J$35),Parameters!$I$34*Parameters!$J$34+Parameters!$I$35*(Parameters!$J$35-Parameters!$J$34)+Parameters!$I$36*(Parameters!$J$36-Parameters!$J$35)+Parameters!$I$37*($A265-Parameters!$J$36)))),_xlfn.IFS($A265&lt;=Parameters!$J$34,Parameters!$I$34*$A265,$A265&lt;=Parameters!$J$35,Parameters!$I$35*$A265,$A265&lt;=Parameters!$J$36,Parameters!$I$36*$A265,$A265&gt;Parameters!$J$36,Parameters!$I$37*$A265))</f>
        <v>28600</v>
      </c>
      <c r="AE265" s="290">
        <f t="shared" si="153"/>
        <v>110</v>
      </c>
      <c r="AF265" s="290" cm="1">
        <f t="array" ref="AF265">IF(Parameters!$F$55="No",IF($A265&lt;=Parameters!$J$39,Parameters!$I$39*$A265,IF($A265&lt;=Parameters!$J$40,Parameters!$I$39*Parameters!$J$39+Parameters!$I$40*($A265-Parameters!$J$39),IF($A265&lt;=Parameters!$J$41,Parameters!$I$39*Parameters!$J$39+Parameters!$I$40*(Parameters!$J$40-Parameters!$J$39)+Parameters!$I$41*($A265-Parameters!$J$40),Parameters!$I$39*Parameters!$J$39+Parameters!$I$40*(Parameters!$J$40-Parameters!$J$39)+Parameters!$I$41*(Parameters!$J$41-Parameters!$J$40)+Parameters!$I$42*($A265-Parameters!$J$41)))),_xlfn.IFS($A265&lt;=Parameters!$J$39,Parameters!$I$39*$A265,$A265&lt;=Parameters!$J$40,Parameters!$I$40*$A265,$A265&lt;=Parameters!$J$41,Parameters!$I$41*$A265,$A265&gt;Parameters!$J$41,Parameters!$I$42*$A265))</f>
        <v>32500</v>
      </c>
      <c r="AG265" s="290">
        <f t="shared" si="154"/>
        <v>125</v>
      </c>
      <c r="AI265" s="429">
        <f t="shared" si="130"/>
        <v>60</v>
      </c>
      <c r="AJ265" s="429">
        <f t="shared" si="131"/>
        <v>160</v>
      </c>
      <c r="AK265" s="429">
        <f t="shared" si="132"/>
        <v>60</v>
      </c>
      <c r="AL265" s="429">
        <f t="shared" si="133"/>
        <v>125</v>
      </c>
      <c r="AM265" s="429">
        <f t="shared" si="134"/>
        <v>75</v>
      </c>
      <c r="AN265" s="429">
        <f t="shared" si="135"/>
        <v>160</v>
      </c>
      <c r="AO265" s="429">
        <f t="shared" si="136"/>
        <v>75</v>
      </c>
      <c r="AP265" s="429">
        <f t="shared" si="137"/>
        <v>125</v>
      </c>
      <c r="AQ265" s="429">
        <f t="shared" si="138"/>
        <v>90</v>
      </c>
      <c r="AR265" s="429">
        <f t="shared" si="139"/>
        <v>160</v>
      </c>
      <c r="AS265" s="429">
        <f t="shared" si="140"/>
        <v>90</v>
      </c>
      <c r="AT265" s="429">
        <f t="shared" si="141"/>
        <v>125</v>
      </c>
      <c r="AU265" s="429">
        <f t="shared" si="142"/>
        <v>110</v>
      </c>
      <c r="AV265" s="429">
        <f t="shared" si="143"/>
        <v>160</v>
      </c>
      <c r="AW265" s="429">
        <f t="shared" si="144"/>
        <v>110</v>
      </c>
      <c r="AX265" s="429">
        <f t="shared" si="145"/>
        <v>125</v>
      </c>
    </row>
    <row r="266" spans="1:50">
      <c r="A266" s="414">
        <v>261</v>
      </c>
      <c r="B266" s="290" cm="1">
        <f t="array" ref="B266">IF(Parameters!$C$55="No",IF($A266&lt;=Parameters!$D$23,Parameters!$C$23*$A266,IF($A266&lt;=Parameters!$D$24,Parameters!$C$23*Parameters!$D$23+Parameters!$C$24*($A266-Parameters!$D$23),IF($A266&lt;=Parameters!$D$25,Parameters!$C$23*Parameters!$D$23+Parameters!$C$24*(Parameters!$D$24-Parameters!$D$23)+Parameters!$C$25*($A266-Parameters!$D$24),Parameters!$C$23*Parameters!$D$23+Parameters!$C$24*(Parameters!$D$24-Parameters!$D$23)+Parameters!$C$25*(Parameters!$D$25-Parameters!$D$24)+Parameters!$C$26*($A266-Parameters!$D$25)))),_xlfn.IFS($A266&lt;=Parameters!$D$23,Parameters!$C$23*$A266,$A266&lt;=Parameters!$D$24,Parameters!$C$24*$A266,$A266&lt;=Parameters!$D$25,Parameters!$C$25*$A266,$A266&gt;Parameters!$D$25,Parameters!$C$26*$A266))</f>
        <v>15660</v>
      </c>
      <c r="C266" s="290">
        <f t="shared" si="146"/>
        <v>60</v>
      </c>
      <c r="D266" s="290" cm="1">
        <f t="array" ref="D266">IF(Parameters!$C$55="No",IF($A266&lt;=Parameters!$D$28,Parameters!$C$28*$A266,IF($A266&lt;=Parameters!$D$29,Parameters!$C$28*Parameters!$D$28+Parameters!$C$29*($A266-Parameters!$D$28),IF($A266&lt;=Parameters!$D$30,Parameters!$C$28*Parameters!$D$28+Parameters!$C$29*(Parameters!$D$29-Parameters!$D$28)+Parameters!$C$30*($A266-Parameters!$D$29),Parameters!$C$28*Parameters!$D$28+Parameters!$C$29*(Parameters!$D$29-Parameters!$D$28)+Parameters!$C$30*(Parameters!$D$30-Parameters!$D$29)+Parameters!$C$31*($A266-Parameters!$D$30)))),_xlfn.IFS($A266&lt;=Parameters!$D$28,Parameters!$C$28*$A266,$A266&lt;=Parameters!$D$29,Parameters!$C$29*$A266,$A266&lt;=Parameters!$D$30,Parameters!$C$30*$A266,$A266&gt;Parameters!$D$30,Parameters!$C$31*$A266))</f>
        <v>41760</v>
      </c>
      <c r="E266" s="290">
        <f t="shared" si="146"/>
        <v>160</v>
      </c>
      <c r="F266" s="290" cm="1">
        <f t="array" ref="F266">IF(Parameters!$C$55="No",IF($A266&lt;=Parameters!$D$34,Parameters!$C$34*$A266,IF($A266&lt;=Parameters!$D$35,Parameters!$C$34*Parameters!$D$34+Parameters!$C$35*($A266-Parameters!$D$34),IF($A266&lt;=Parameters!$D$36,Parameters!$C$34*Parameters!$D$34+Parameters!$C$35*(Parameters!$D$35-Parameters!$D$34)+Parameters!$C$36*($A266-Parameters!$D$35),Parameters!$C$34*Parameters!$D$34+Parameters!$C$35*(Parameters!$D$35-Parameters!$D$34)+Parameters!$C$36*(Parameters!$D$36-Parameters!$D$35)+Parameters!$C$37*($A266-Parameters!$D$36)))),_xlfn.IFS($A266&lt;=Parameters!$D$34,Parameters!$C$34*$A266,$A266&lt;=Parameters!$D$35,Parameters!$C$35*$A266,$A266&lt;=Parameters!$D$36,Parameters!$C$36*$A266,$A266&gt;Parameters!$D$36,Parameters!$C$37*$A266))</f>
        <v>15660</v>
      </c>
      <c r="G266" s="290">
        <f t="shared" si="147"/>
        <v>60</v>
      </c>
      <c r="H266" s="290" cm="1">
        <f t="array" ref="H266">IF(Parameters!$C$55="No",IF($A266&lt;=Parameters!$D$39,Parameters!$C$39*$A266,IF($A266&lt;=Parameters!$D$40,Parameters!$C$39*Parameters!$D$39+Parameters!$C$40*($A266-Parameters!$D$39),IF($A266&lt;=Parameters!$D$41,Parameters!$C$39*Parameters!$D$39+Parameters!$C$40*(Parameters!$D$40-Parameters!$D$39)+Parameters!$C$41*($A266-Parameters!$D$40),Parameters!$C$39*Parameters!$D$39+Parameters!$C$40*(Parameters!$D$40-Parameters!$D$39)+Parameters!$C$41*(Parameters!$D$41-Parameters!$D$40)+Parameters!$C$42*($A266-Parameters!$D$41)))),_xlfn.IFS($A266&lt;=Parameters!$D$39,Parameters!$C$39*$A266,$A266&lt;=Parameters!$D$40,Parameters!$C$40*$A266,$A266&lt;=Parameters!$D$41,Parameters!$C$41*$A266,$A266&gt;Parameters!$D$41,Parameters!$C$42*$A266))</f>
        <v>32625</v>
      </c>
      <c r="I266" s="290">
        <f t="shared" si="148"/>
        <v>125</v>
      </c>
      <c r="J266" s="290" cm="1">
        <f t="array" ref="J266">IF(Parameters!$D$55="No",IF($A266&lt;=Parameters!$F$23,Parameters!$E$23*$A266,IF($A266&lt;=Parameters!$F$24,Parameters!$E$23*Parameters!$F$23+Parameters!$E$24*($A266-Parameters!$F$23),IF($A266&lt;=Parameters!$F$25,Parameters!$E$23*Parameters!$F$23+Parameters!$E$24*(Parameters!$F$24-Parameters!$F$23)+Parameters!$E$25*($A266-Parameters!$F$24),Parameters!$E$23*Parameters!$F$23+Parameters!$E$24*(Parameters!$F$24-Parameters!$F$23)+Parameters!$E$25*(Parameters!$F$25-Parameters!$F$24)+Parameters!$E$26*($A266-Parameters!$F$25)))),_xlfn.IFS($A266&lt;=Parameters!$F$23,Parameters!$E$23*$A266,$A266&lt;=Parameters!$F$24,Parameters!$E$24*$A266,$A266&lt;=Parameters!$F$25,Parameters!$E$25*$A266,$A266&gt;Parameters!$F$25,Parameters!$E$26*$A266))</f>
        <v>19575</v>
      </c>
      <c r="K266" s="290">
        <f t="shared" si="124"/>
        <v>75</v>
      </c>
      <c r="L266" s="290" cm="1">
        <f t="array" ref="L266">IF(Parameters!$D$55="No",IF($A266&lt;=Parameters!$F$28,Parameters!$E$28*$A266,IF($A266&lt;=Parameters!$F$29,Parameters!$E$28*Parameters!$F$28+Parameters!$E$29*($A266-Parameters!$F$28),IF($A266&lt;=Parameters!$F$30,Parameters!$E$28*Parameters!$F$28+Parameters!$E$29*(Parameters!$F$29-Parameters!$F$28)+Parameters!$E$30*($A266-Parameters!$F$29),Parameters!$E$28*Parameters!$F$28+Parameters!$E$29*(Parameters!$F$29-Parameters!$F$28)+Parameters!$E$30*(Parameters!$F$30-Parameters!$F$29)+Parameters!$E$31*($A266-Parameters!$F$30)))),_xlfn.IFS($A266&lt;=Parameters!$F$28,Parameters!$E$28*$A266,$A266&lt;=Parameters!$F$29,Parameters!$E$29*$A266,$A266&lt;=Parameters!$F$30,Parameters!$E$30*$A266,$A266&gt;Parameters!$F$30,Parameters!$E$31*$A266))</f>
        <v>41760</v>
      </c>
      <c r="M266" s="290">
        <f t="shared" si="125"/>
        <v>160</v>
      </c>
      <c r="N266" s="290" cm="1">
        <f t="array" ref="N266">IF(Parameters!$D$55="No",IF($A266&lt;=Parameters!$F$34,Parameters!$E$34*$A266,IF($A266&lt;=Parameters!$F$35,Parameters!$E$34*Parameters!$F$34+Parameters!$E$35*($A266-Parameters!$F$34),IF($A266&lt;=Parameters!$F$36,Parameters!$E$34*Parameters!$F$34+Parameters!$E$35*(Parameters!$F$35-Parameters!$F$34)+Parameters!$E$36*($A266-Parameters!$F$35),Parameters!$E$34*Parameters!$F$34+Parameters!$E$35*(Parameters!$F$35-Parameters!$F$34)+Parameters!$E$36*(Parameters!$F$36-Parameters!$F$35)+Parameters!$E$37*($A266-Parameters!$F$36)))),_xlfn.IFS($A266&lt;=Parameters!$F$34,Parameters!$E$34*$A266,$A266&lt;=Parameters!$F$35,Parameters!$E$35*$A266,$A266&lt;=Parameters!$F$36,Parameters!$E$36*$A266,$A266&gt;Parameters!$F$36,Parameters!$E$37*$A266))</f>
        <v>19575</v>
      </c>
      <c r="O266" s="290">
        <f t="shared" si="149"/>
        <v>75</v>
      </c>
      <c r="P266" s="290" cm="1">
        <f t="array" ref="P266">IF(Parameters!$D$55="No",IF($A266&lt;=Parameters!$F$39,Parameters!$E$39*$A266,IF($A266&lt;=Parameters!$F$40,Parameters!$E$39*Parameters!$F$39+Parameters!$E$40*($A266-Parameters!$F$39),IF($A266&lt;=Parameters!$F$41,Parameters!$E$39*Parameters!$F$39+Parameters!$E$40*(Parameters!$F$40-Parameters!$F$39)+Parameters!$E$41*($A266-Parameters!$F$40),Parameters!$E$39*Parameters!$F$39+Parameters!$E$40*(Parameters!$F$40-Parameters!$F$39)+Parameters!$E$41*(Parameters!$F$41-Parameters!$F$40)+Parameters!$E$42*($A266-Parameters!$F$41)))),_xlfn.IFS($A266&lt;=Parameters!$F$39,Parameters!$E$39*$A266,$A266&lt;=Parameters!$F$40,Parameters!$E$40*$A266,$A266&lt;=Parameters!$F$41,Parameters!$E$41*$A266,$A266&gt;Parameters!$F$41,Parameters!$E$42*$A266))</f>
        <v>32625</v>
      </c>
      <c r="Q266" s="290">
        <f t="shared" si="150"/>
        <v>125</v>
      </c>
      <c r="R266" s="290" cm="1">
        <f t="array" ref="R266">IF(Parameters!$E$55="No",IF($A266&lt;=Parameters!$H$23,Parameters!$G$23*$A266,IF($A266&lt;=Parameters!$H$24,Parameters!$G$23*Parameters!$H$23+Parameters!$G$24*($A266-Parameters!$H$23),IF($A266&lt;=Parameters!$H$25,Parameters!$G$23*Parameters!$H$23+Parameters!$G$24*(Parameters!$H$24-Parameters!$H$23)+Parameters!$G$25*($A266-Parameters!$H$24),Parameters!$G$23*Parameters!$H$23+Parameters!$G$24*(Parameters!$H$24-Parameters!$H$23)+Parameters!$G$25*(Parameters!$H$25-Parameters!$H$24)+Parameters!$G$26*($A266-Parameters!$H$25)))),_xlfn.IFS($A266&lt;=Parameters!$H$23,Parameters!$G$23*$A266,$A266&lt;=Parameters!$H$24,Parameters!$G$24*$A266,$A266&lt;=Parameters!$H$25,Parameters!$G$25*$A266,$A266&gt;Parameters!$H$25,Parameters!$G$26*$A266))</f>
        <v>23490</v>
      </c>
      <c r="S266" s="290">
        <f t="shared" si="126"/>
        <v>90</v>
      </c>
      <c r="T266" s="290" cm="1">
        <f t="array" ref="T266">IF(Parameters!$E$55="No",IF($A266&lt;=Parameters!$H$28,Parameters!$G$28*$A266,IF($A266&lt;=Parameters!$H$29,Parameters!$G$28*Parameters!$H$28+Parameters!$G$29*($A266-Parameters!$H$28),IF($A266&lt;=Parameters!$H$30,Parameters!$G$28*Parameters!$H$28+Parameters!$G$29*(Parameters!$H$29-Parameters!$H$28)+Parameters!$G$30*($A266-Parameters!$H$29),Parameters!$G$28*Parameters!$H$28+Parameters!$G$29*(Parameters!$H$29-Parameters!$H$28)+Parameters!$G$30*(Parameters!$H$30-Parameters!$H$29)+Parameters!$G$31*($A266-Parameters!$H$30)))),_xlfn.IFS($A266&lt;=Parameters!$H$28,Parameters!$G$28*$A266,$A266&lt;=Parameters!$H$29,Parameters!$G$29*$A266,$A266&lt;=Parameters!$H$30,Parameters!$G$30*$A266,$A266&gt;Parameters!$H$30,Parameters!$G$31*$A266))</f>
        <v>41760</v>
      </c>
      <c r="U266" s="290">
        <f t="shared" si="127"/>
        <v>160</v>
      </c>
      <c r="V266" s="290" cm="1">
        <f t="array" ref="V266">IF(Parameters!$E$55="No",IF($A266&lt;=Parameters!$H$34,Parameters!$G$34*$A266,IF($A266&lt;=Parameters!$H$35,Parameters!$G$34*Parameters!$H$34+Parameters!$G$35*($A266-Parameters!$H$34),IF($A266&lt;=Parameters!$H$36,Parameters!$G$34*Parameters!$H$34+Parameters!$G$35*(Parameters!$H$35-Parameters!$H$34)+Parameters!$G$36*($A266-Parameters!$H$35),Parameters!$G$34*Parameters!$H$34+Parameters!$G$35*(Parameters!$H$35-Parameters!$H$34)+Parameters!$G$36*(Parameters!$H$36-Parameters!$H$35)+Parameters!$G$37*($A266-Parameters!$H$36)))),_xlfn.IFS($A266&lt;=Parameters!$H$34,Parameters!$G$34*$A266,$A266&lt;=Parameters!$H$35,Parameters!$G$35*$A266,$A266&lt;=Parameters!$H$36,Parameters!$G$36*$A266,$A266&gt;Parameters!$H$36,Parameters!$G$37*$A266))</f>
        <v>23490</v>
      </c>
      <c r="W266" s="290">
        <f t="shared" si="151"/>
        <v>90</v>
      </c>
      <c r="X266" s="290" cm="1">
        <f t="array" ref="X266">IF(Parameters!$E$55="No",IF($A266&lt;=Parameters!$H$39,Parameters!$G$39*$A266,IF($A266&lt;=Parameters!$H$40,Parameters!$G$39*Parameters!$H$39+Parameters!$G$40*($A266-Parameters!$H$39),IF($A266&lt;=Parameters!$H$41,Parameters!$G$39*Parameters!$H$39+Parameters!$G$40*(Parameters!$H$40-Parameters!$H$39)+Parameters!$G$41*($A266-Parameters!$H$40),Parameters!$G$39*Parameters!$H$39+Parameters!$G$40*(Parameters!$H$40-Parameters!$H$39)+Parameters!$G$41*(Parameters!$H$41-Parameters!$H$40)+Parameters!$G$42*($A266-Parameters!$H$41)))),_xlfn.IFS($A266&lt;=Parameters!$H$39,Parameters!$G$39*$A266,$A266&lt;=Parameters!$H$40,Parameters!$G$40*$A266,$A266&lt;=Parameters!$H$41,Parameters!$G$41*$A266,$A266&gt;Parameters!$H$41,Parameters!$G$42*$A266))</f>
        <v>32625</v>
      </c>
      <c r="Y266" s="290">
        <f t="shared" si="152"/>
        <v>125</v>
      </c>
      <c r="Z266" s="290" cm="1">
        <f t="array" ref="Z266">IF(Parameters!$F$55="No",IF($A266&lt;=Parameters!$J$23,Parameters!$I$23*$A266,IF($A266&lt;=Parameters!$J$24,Parameters!$I$23*Parameters!$J$23+Parameters!$I$24*($A266-Parameters!$J$23),IF($A266&lt;=Parameters!$J$25,Parameters!$I$23*Parameters!$J$23+Parameters!$I$24*(Parameters!$J$24-Parameters!$J$23)+Parameters!$I$25*($A266-Parameters!$J$24),Parameters!$I$23*Parameters!$J$23+Parameters!$I$24*(Parameters!$J$24-Parameters!$J$23)+Parameters!$I$25*(Parameters!$J$25-Parameters!$J$24)+Parameters!$I$26*($A266-Parameters!$J$25)))),_xlfn.IFS($A266&lt;=Parameters!$J$23,Parameters!$I$23*$A266,$A266&lt;=Parameters!$J$24,Parameters!$I$24*$A266,$A266&lt;=Parameters!$J$25,Parameters!$I$25*$A266,$A266&gt;Parameters!$J$25,Parameters!$I$26*$A266))</f>
        <v>28710</v>
      </c>
      <c r="AA266" s="290">
        <f t="shared" si="128"/>
        <v>110</v>
      </c>
      <c r="AB266" s="290" cm="1">
        <f t="array" ref="AB266">IF(Parameters!$F$55="No",IF($A266&lt;=Parameters!$J$28,Parameters!$I$28*$A266,IF($A266&lt;=Parameters!$J$29,Parameters!$I$28*Parameters!$J$28+Parameters!$I$29*($A266-Parameters!$J$28),IF($A266&lt;=Parameters!$J$30,Parameters!$I$28*Parameters!$J$28+Parameters!$I$29*(Parameters!$J$29-Parameters!$J$28)+Parameters!$I$30*($A266-Parameters!$J$29),Parameters!$I$28*Parameters!$J$28+Parameters!$I$29*(Parameters!$J$29-Parameters!$J$28)+Parameters!$I$30*(Parameters!$J$30-Parameters!$J$29)+Parameters!$I$31*($A266-Parameters!$J$30)))),_xlfn.IFS($A266&lt;=Parameters!$J$28,Parameters!$I$28*$A266,$A266&lt;=Parameters!$J$29,Parameters!$I$29*$A266,$A266&lt;=Parameters!$J$30,Parameters!$I$30*$A266,$A266&gt;Parameters!$J$30,Parameters!$I$31*$A266))</f>
        <v>41760</v>
      </c>
      <c r="AC266" s="290">
        <f t="shared" si="129"/>
        <v>160</v>
      </c>
      <c r="AD266" s="290" cm="1">
        <f t="array" ref="AD266">IF(Parameters!$F$55="No",IF($A266&lt;=Parameters!$J$34,Parameters!$I$34*$A266,IF($A266&lt;=Parameters!$J$35,Parameters!$I$34*Parameters!$J$34+Parameters!$I$35*($A266-Parameters!$J$34),IF($A266&lt;=Parameters!$J$36,Parameters!$I$34*Parameters!$J$34+Parameters!$I$35*(Parameters!$J$35-Parameters!$J$34)+Parameters!$I$36*($A266-Parameters!$J$35),Parameters!$I$34*Parameters!$J$34+Parameters!$I$35*(Parameters!$J$35-Parameters!$J$34)+Parameters!$I$36*(Parameters!$J$36-Parameters!$J$35)+Parameters!$I$37*($A266-Parameters!$J$36)))),_xlfn.IFS($A266&lt;=Parameters!$J$34,Parameters!$I$34*$A266,$A266&lt;=Parameters!$J$35,Parameters!$I$35*$A266,$A266&lt;=Parameters!$J$36,Parameters!$I$36*$A266,$A266&gt;Parameters!$J$36,Parameters!$I$37*$A266))</f>
        <v>28710</v>
      </c>
      <c r="AE266" s="290">
        <f t="shared" si="153"/>
        <v>110</v>
      </c>
      <c r="AF266" s="290" cm="1">
        <f t="array" ref="AF266">IF(Parameters!$F$55="No",IF($A266&lt;=Parameters!$J$39,Parameters!$I$39*$A266,IF($A266&lt;=Parameters!$J$40,Parameters!$I$39*Parameters!$J$39+Parameters!$I$40*($A266-Parameters!$J$39),IF($A266&lt;=Parameters!$J$41,Parameters!$I$39*Parameters!$J$39+Parameters!$I$40*(Parameters!$J$40-Parameters!$J$39)+Parameters!$I$41*($A266-Parameters!$J$40),Parameters!$I$39*Parameters!$J$39+Parameters!$I$40*(Parameters!$J$40-Parameters!$J$39)+Parameters!$I$41*(Parameters!$J$41-Parameters!$J$40)+Parameters!$I$42*($A266-Parameters!$J$41)))),_xlfn.IFS($A266&lt;=Parameters!$J$39,Parameters!$I$39*$A266,$A266&lt;=Parameters!$J$40,Parameters!$I$40*$A266,$A266&lt;=Parameters!$J$41,Parameters!$I$41*$A266,$A266&gt;Parameters!$J$41,Parameters!$I$42*$A266))</f>
        <v>32625</v>
      </c>
      <c r="AG266" s="290">
        <f t="shared" si="154"/>
        <v>125</v>
      </c>
      <c r="AI266" s="429">
        <f t="shared" si="130"/>
        <v>60</v>
      </c>
      <c r="AJ266" s="429">
        <f t="shared" si="131"/>
        <v>160</v>
      </c>
      <c r="AK266" s="429">
        <f t="shared" si="132"/>
        <v>60</v>
      </c>
      <c r="AL266" s="429">
        <f t="shared" si="133"/>
        <v>125</v>
      </c>
      <c r="AM266" s="429">
        <f t="shared" si="134"/>
        <v>75</v>
      </c>
      <c r="AN266" s="429">
        <f t="shared" si="135"/>
        <v>160</v>
      </c>
      <c r="AO266" s="429">
        <f t="shared" si="136"/>
        <v>75</v>
      </c>
      <c r="AP266" s="429">
        <f t="shared" si="137"/>
        <v>125</v>
      </c>
      <c r="AQ266" s="429">
        <f t="shared" si="138"/>
        <v>90</v>
      </c>
      <c r="AR266" s="429">
        <f t="shared" si="139"/>
        <v>160</v>
      </c>
      <c r="AS266" s="429">
        <f t="shared" si="140"/>
        <v>90</v>
      </c>
      <c r="AT266" s="429">
        <f t="shared" si="141"/>
        <v>125</v>
      </c>
      <c r="AU266" s="429">
        <f t="shared" si="142"/>
        <v>110</v>
      </c>
      <c r="AV266" s="429">
        <f t="shared" si="143"/>
        <v>160</v>
      </c>
      <c r="AW266" s="429">
        <f t="shared" si="144"/>
        <v>110</v>
      </c>
      <c r="AX266" s="429">
        <f t="shared" si="145"/>
        <v>125</v>
      </c>
    </row>
    <row r="267" spans="1:50">
      <c r="A267" s="414">
        <v>262</v>
      </c>
      <c r="B267" s="290" cm="1">
        <f t="array" ref="B267">IF(Parameters!$C$55="No",IF($A267&lt;=Parameters!$D$23,Parameters!$C$23*$A267,IF($A267&lt;=Parameters!$D$24,Parameters!$C$23*Parameters!$D$23+Parameters!$C$24*($A267-Parameters!$D$23),IF($A267&lt;=Parameters!$D$25,Parameters!$C$23*Parameters!$D$23+Parameters!$C$24*(Parameters!$D$24-Parameters!$D$23)+Parameters!$C$25*($A267-Parameters!$D$24),Parameters!$C$23*Parameters!$D$23+Parameters!$C$24*(Parameters!$D$24-Parameters!$D$23)+Parameters!$C$25*(Parameters!$D$25-Parameters!$D$24)+Parameters!$C$26*($A267-Parameters!$D$25)))),_xlfn.IFS($A267&lt;=Parameters!$D$23,Parameters!$C$23*$A267,$A267&lt;=Parameters!$D$24,Parameters!$C$24*$A267,$A267&lt;=Parameters!$D$25,Parameters!$C$25*$A267,$A267&gt;Parameters!$D$25,Parameters!$C$26*$A267))</f>
        <v>15720</v>
      </c>
      <c r="C267" s="290">
        <f t="shared" si="146"/>
        <v>60</v>
      </c>
      <c r="D267" s="290" cm="1">
        <f t="array" ref="D267">IF(Parameters!$C$55="No",IF($A267&lt;=Parameters!$D$28,Parameters!$C$28*$A267,IF($A267&lt;=Parameters!$D$29,Parameters!$C$28*Parameters!$D$28+Parameters!$C$29*($A267-Parameters!$D$28),IF($A267&lt;=Parameters!$D$30,Parameters!$C$28*Parameters!$D$28+Parameters!$C$29*(Parameters!$D$29-Parameters!$D$28)+Parameters!$C$30*($A267-Parameters!$D$29),Parameters!$C$28*Parameters!$D$28+Parameters!$C$29*(Parameters!$D$29-Parameters!$D$28)+Parameters!$C$30*(Parameters!$D$30-Parameters!$D$29)+Parameters!$C$31*($A267-Parameters!$D$30)))),_xlfn.IFS($A267&lt;=Parameters!$D$28,Parameters!$C$28*$A267,$A267&lt;=Parameters!$D$29,Parameters!$C$29*$A267,$A267&lt;=Parameters!$D$30,Parameters!$C$30*$A267,$A267&gt;Parameters!$D$30,Parameters!$C$31*$A267))</f>
        <v>41920</v>
      </c>
      <c r="E267" s="290">
        <f t="shared" si="146"/>
        <v>160</v>
      </c>
      <c r="F267" s="290" cm="1">
        <f t="array" ref="F267">IF(Parameters!$C$55="No",IF($A267&lt;=Parameters!$D$34,Parameters!$C$34*$A267,IF($A267&lt;=Parameters!$D$35,Parameters!$C$34*Parameters!$D$34+Parameters!$C$35*($A267-Parameters!$D$34),IF($A267&lt;=Parameters!$D$36,Parameters!$C$34*Parameters!$D$34+Parameters!$C$35*(Parameters!$D$35-Parameters!$D$34)+Parameters!$C$36*($A267-Parameters!$D$35),Parameters!$C$34*Parameters!$D$34+Parameters!$C$35*(Parameters!$D$35-Parameters!$D$34)+Parameters!$C$36*(Parameters!$D$36-Parameters!$D$35)+Parameters!$C$37*($A267-Parameters!$D$36)))),_xlfn.IFS($A267&lt;=Parameters!$D$34,Parameters!$C$34*$A267,$A267&lt;=Parameters!$D$35,Parameters!$C$35*$A267,$A267&lt;=Parameters!$D$36,Parameters!$C$36*$A267,$A267&gt;Parameters!$D$36,Parameters!$C$37*$A267))</f>
        <v>15720</v>
      </c>
      <c r="G267" s="290">
        <f t="shared" si="147"/>
        <v>60</v>
      </c>
      <c r="H267" s="290" cm="1">
        <f t="array" ref="H267">IF(Parameters!$C$55="No",IF($A267&lt;=Parameters!$D$39,Parameters!$C$39*$A267,IF($A267&lt;=Parameters!$D$40,Parameters!$C$39*Parameters!$D$39+Parameters!$C$40*($A267-Parameters!$D$39),IF($A267&lt;=Parameters!$D$41,Parameters!$C$39*Parameters!$D$39+Parameters!$C$40*(Parameters!$D$40-Parameters!$D$39)+Parameters!$C$41*($A267-Parameters!$D$40),Parameters!$C$39*Parameters!$D$39+Parameters!$C$40*(Parameters!$D$40-Parameters!$D$39)+Parameters!$C$41*(Parameters!$D$41-Parameters!$D$40)+Parameters!$C$42*($A267-Parameters!$D$41)))),_xlfn.IFS($A267&lt;=Parameters!$D$39,Parameters!$C$39*$A267,$A267&lt;=Parameters!$D$40,Parameters!$C$40*$A267,$A267&lt;=Parameters!$D$41,Parameters!$C$41*$A267,$A267&gt;Parameters!$D$41,Parameters!$C$42*$A267))</f>
        <v>32750</v>
      </c>
      <c r="I267" s="290">
        <f t="shared" si="148"/>
        <v>125</v>
      </c>
      <c r="J267" s="290" cm="1">
        <f t="array" ref="J267">IF(Parameters!$D$55="No",IF($A267&lt;=Parameters!$F$23,Parameters!$E$23*$A267,IF($A267&lt;=Parameters!$F$24,Parameters!$E$23*Parameters!$F$23+Parameters!$E$24*($A267-Parameters!$F$23),IF($A267&lt;=Parameters!$F$25,Parameters!$E$23*Parameters!$F$23+Parameters!$E$24*(Parameters!$F$24-Parameters!$F$23)+Parameters!$E$25*($A267-Parameters!$F$24),Parameters!$E$23*Parameters!$F$23+Parameters!$E$24*(Parameters!$F$24-Parameters!$F$23)+Parameters!$E$25*(Parameters!$F$25-Parameters!$F$24)+Parameters!$E$26*($A267-Parameters!$F$25)))),_xlfn.IFS($A267&lt;=Parameters!$F$23,Parameters!$E$23*$A267,$A267&lt;=Parameters!$F$24,Parameters!$E$24*$A267,$A267&lt;=Parameters!$F$25,Parameters!$E$25*$A267,$A267&gt;Parameters!$F$25,Parameters!$E$26*$A267))</f>
        <v>19650</v>
      </c>
      <c r="K267" s="290">
        <f t="shared" si="124"/>
        <v>75</v>
      </c>
      <c r="L267" s="290" cm="1">
        <f t="array" ref="L267">IF(Parameters!$D$55="No",IF($A267&lt;=Parameters!$F$28,Parameters!$E$28*$A267,IF($A267&lt;=Parameters!$F$29,Parameters!$E$28*Parameters!$F$28+Parameters!$E$29*($A267-Parameters!$F$28),IF($A267&lt;=Parameters!$F$30,Parameters!$E$28*Parameters!$F$28+Parameters!$E$29*(Parameters!$F$29-Parameters!$F$28)+Parameters!$E$30*($A267-Parameters!$F$29),Parameters!$E$28*Parameters!$F$28+Parameters!$E$29*(Parameters!$F$29-Parameters!$F$28)+Parameters!$E$30*(Parameters!$F$30-Parameters!$F$29)+Parameters!$E$31*($A267-Parameters!$F$30)))),_xlfn.IFS($A267&lt;=Parameters!$F$28,Parameters!$E$28*$A267,$A267&lt;=Parameters!$F$29,Parameters!$E$29*$A267,$A267&lt;=Parameters!$F$30,Parameters!$E$30*$A267,$A267&gt;Parameters!$F$30,Parameters!$E$31*$A267))</f>
        <v>41920</v>
      </c>
      <c r="M267" s="290">
        <f t="shared" si="125"/>
        <v>160</v>
      </c>
      <c r="N267" s="290" cm="1">
        <f t="array" ref="N267">IF(Parameters!$D$55="No",IF($A267&lt;=Parameters!$F$34,Parameters!$E$34*$A267,IF($A267&lt;=Parameters!$F$35,Parameters!$E$34*Parameters!$F$34+Parameters!$E$35*($A267-Parameters!$F$34),IF($A267&lt;=Parameters!$F$36,Parameters!$E$34*Parameters!$F$34+Parameters!$E$35*(Parameters!$F$35-Parameters!$F$34)+Parameters!$E$36*($A267-Parameters!$F$35),Parameters!$E$34*Parameters!$F$34+Parameters!$E$35*(Parameters!$F$35-Parameters!$F$34)+Parameters!$E$36*(Parameters!$F$36-Parameters!$F$35)+Parameters!$E$37*($A267-Parameters!$F$36)))),_xlfn.IFS($A267&lt;=Parameters!$F$34,Parameters!$E$34*$A267,$A267&lt;=Parameters!$F$35,Parameters!$E$35*$A267,$A267&lt;=Parameters!$F$36,Parameters!$E$36*$A267,$A267&gt;Parameters!$F$36,Parameters!$E$37*$A267))</f>
        <v>19650</v>
      </c>
      <c r="O267" s="290">
        <f t="shared" si="149"/>
        <v>75</v>
      </c>
      <c r="P267" s="290" cm="1">
        <f t="array" ref="P267">IF(Parameters!$D$55="No",IF($A267&lt;=Parameters!$F$39,Parameters!$E$39*$A267,IF($A267&lt;=Parameters!$F$40,Parameters!$E$39*Parameters!$F$39+Parameters!$E$40*($A267-Parameters!$F$39),IF($A267&lt;=Parameters!$F$41,Parameters!$E$39*Parameters!$F$39+Parameters!$E$40*(Parameters!$F$40-Parameters!$F$39)+Parameters!$E$41*($A267-Parameters!$F$40),Parameters!$E$39*Parameters!$F$39+Parameters!$E$40*(Parameters!$F$40-Parameters!$F$39)+Parameters!$E$41*(Parameters!$F$41-Parameters!$F$40)+Parameters!$E$42*($A267-Parameters!$F$41)))),_xlfn.IFS($A267&lt;=Parameters!$F$39,Parameters!$E$39*$A267,$A267&lt;=Parameters!$F$40,Parameters!$E$40*$A267,$A267&lt;=Parameters!$F$41,Parameters!$E$41*$A267,$A267&gt;Parameters!$F$41,Parameters!$E$42*$A267))</f>
        <v>32750</v>
      </c>
      <c r="Q267" s="290">
        <f t="shared" si="150"/>
        <v>125</v>
      </c>
      <c r="R267" s="290" cm="1">
        <f t="array" ref="R267">IF(Parameters!$E$55="No",IF($A267&lt;=Parameters!$H$23,Parameters!$G$23*$A267,IF($A267&lt;=Parameters!$H$24,Parameters!$G$23*Parameters!$H$23+Parameters!$G$24*($A267-Parameters!$H$23),IF($A267&lt;=Parameters!$H$25,Parameters!$G$23*Parameters!$H$23+Parameters!$G$24*(Parameters!$H$24-Parameters!$H$23)+Parameters!$G$25*($A267-Parameters!$H$24),Parameters!$G$23*Parameters!$H$23+Parameters!$G$24*(Parameters!$H$24-Parameters!$H$23)+Parameters!$G$25*(Parameters!$H$25-Parameters!$H$24)+Parameters!$G$26*($A267-Parameters!$H$25)))),_xlfn.IFS($A267&lt;=Parameters!$H$23,Parameters!$G$23*$A267,$A267&lt;=Parameters!$H$24,Parameters!$G$24*$A267,$A267&lt;=Parameters!$H$25,Parameters!$G$25*$A267,$A267&gt;Parameters!$H$25,Parameters!$G$26*$A267))</f>
        <v>23580</v>
      </c>
      <c r="S267" s="290">
        <f t="shared" si="126"/>
        <v>90</v>
      </c>
      <c r="T267" s="290" cm="1">
        <f t="array" ref="T267">IF(Parameters!$E$55="No",IF($A267&lt;=Parameters!$H$28,Parameters!$G$28*$A267,IF($A267&lt;=Parameters!$H$29,Parameters!$G$28*Parameters!$H$28+Parameters!$G$29*($A267-Parameters!$H$28),IF($A267&lt;=Parameters!$H$30,Parameters!$G$28*Parameters!$H$28+Parameters!$G$29*(Parameters!$H$29-Parameters!$H$28)+Parameters!$G$30*($A267-Parameters!$H$29),Parameters!$G$28*Parameters!$H$28+Parameters!$G$29*(Parameters!$H$29-Parameters!$H$28)+Parameters!$G$30*(Parameters!$H$30-Parameters!$H$29)+Parameters!$G$31*($A267-Parameters!$H$30)))),_xlfn.IFS($A267&lt;=Parameters!$H$28,Parameters!$G$28*$A267,$A267&lt;=Parameters!$H$29,Parameters!$G$29*$A267,$A267&lt;=Parameters!$H$30,Parameters!$G$30*$A267,$A267&gt;Parameters!$H$30,Parameters!$G$31*$A267))</f>
        <v>41920</v>
      </c>
      <c r="U267" s="290">
        <f t="shared" si="127"/>
        <v>160</v>
      </c>
      <c r="V267" s="290" cm="1">
        <f t="array" ref="V267">IF(Parameters!$E$55="No",IF($A267&lt;=Parameters!$H$34,Parameters!$G$34*$A267,IF($A267&lt;=Parameters!$H$35,Parameters!$G$34*Parameters!$H$34+Parameters!$G$35*($A267-Parameters!$H$34),IF($A267&lt;=Parameters!$H$36,Parameters!$G$34*Parameters!$H$34+Parameters!$G$35*(Parameters!$H$35-Parameters!$H$34)+Parameters!$G$36*($A267-Parameters!$H$35),Parameters!$G$34*Parameters!$H$34+Parameters!$G$35*(Parameters!$H$35-Parameters!$H$34)+Parameters!$G$36*(Parameters!$H$36-Parameters!$H$35)+Parameters!$G$37*($A267-Parameters!$H$36)))),_xlfn.IFS($A267&lt;=Parameters!$H$34,Parameters!$G$34*$A267,$A267&lt;=Parameters!$H$35,Parameters!$G$35*$A267,$A267&lt;=Parameters!$H$36,Parameters!$G$36*$A267,$A267&gt;Parameters!$H$36,Parameters!$G$37*$A267))</f>
        <v>23580</v>
      </c>
      <c r="W267" s="290">
        <f t="shared" si="151"/>
        <v>90</v>
      </c>
      <c r="X267" s="290" cm="1">
        <f t="array" ref="X267">IF(Parameters!$E$55="No",IF($A267&lt;=Parameters!$H$39,Parameters!$G$39*$A267,IF($A267&lt;=Parameters!$H$40,Parameters!$G$39*Parameters!$H$39+Parameters!$G$40*($A267-Parameters!$H$39),IF($A267&lt;=Parameters!$H$41,Parameters!$G$39*Parameters!$H$39+Parameters!$G$40*(Parameters!$H$40-Parameters!$H$39)+Parameters!$G$41*($A267-Parameters!$H$40),Parameters!$G$39*Parameters!$H$39+Parameters!$G$40*(Parameters!$H$40-Parameters!$H$39)+Parameters!$G$41*(Parameters!$H$41-Parameters!$H$40)+Parameters!$G$42*($A267-Parameters!$H$41)))),_xlfn.IFS($A267&lt;=Parameters!$H$39,Parameters!$G$39*$A267,$A267&lt;=Parameters!$H$40,Parameters!$G$40*$A267,$A267&lt;=Parameters!$H$41,Parameters!$G$41*$A267,$A267&gt;Parameters!$H$41,Parameters!$G$42*$A267))</f>
        <v>32750</v>
      </c>
      <c r="Y267" s="290">
        <f t="shared" si="152"/>
        <v>125</v>
      </c>
      <c r="Z267" s="290" cm="1">
        <f t="array" ref="Z267">IF(Parameters!$F$55="No",IF($A267&lt;=Parameters!$J$23,Parameters!$I$23*$A267,IF($A267&lt;=Parameters!$J$24,Parameters!$I$23*Parameters!$J$23+Parameters!$I$24*($A267-Parameters!$J$23),IF($A267&lt;=Parameters!$J$25,Parameters!$I$23*Parameters!$J$23+Parameters!$I$24*(Parameters!$J$24-Parameters!$J$23)+Parameters!$I$25*($A267-Parameters!$J$24),Parameters!$I$23*Parameters!$J$23+Parameters!$I$24*(Parameters!$J$24-Parameters!$J$23)+Parameters!$I$25*(Parameters!$J$25-Parameters!$J$24)+Parameters!$I$26*($A267-Parameters!$J$25)))),_xlfn.IFS($A267&lt;=Parameters!$J$23,Parameters!$I$23*$A267,$A267&lt;=Parameters!$J$24,Parameters!$I$24*$A267,$A267&lt;=Parameters!$J$25,Parameters!$I$25*$A267,$A267&gt;Parameters!$J$25,Parameters!$I$26*$A267))</f>
        <v>28820</v>
      </c>
      <c r="AA267" s="290">
        <f t="shared" si="128"/>
        <v>110</v>
      </c>
      <c r="AB267" s="290" cm="1">
        <f t="array" ref="AB267">IF(Parameters!$F$55="No",IF($A267&lt;=Parameters!$J$28,Parameters!$I$28*$A267,IF($A267&lt;=Parameters!$J$29,Parameters!$I$28*Parameters!$J$28+Parameters!$I$29*($A267-Parameters!$J$28),IF($A267&lt;=Parameters!$J$30,Parameters!$I$28*Parameters!$J$28+Parameters!$I$29*(Parameters!$J$29-Parameters!$J$28)+Parameters!$I$30*($A267-Parameters!$J$29),Parameters!$I$28*Parameters!$J$28+Parameters!$I$29*(Parameters!$J$29-Parameters!$J$28)+Parameters!$I$30*(Parameters!$J$30-Parameters!$J$29)+Parameters!$I$31*($A267-Parameters!$J$30)))),_xlfn.IFS($A267&lt;=Parameters!$J$28,Parameters!$I$28*$A267,$A267&lt;=Parameters!$J$29,Parameters!$I$29*$A267,$A267&lt;=Parameters!$J$30,Parameters!$I$30*$A267,$A267&gt;Parameters!$J$30,Parameters!$I$31*$A267))</f>
        <v>41920</v>
      </c>
      <c r="AC267" s="290">
        <f t="shared" si="129"/>
        <v>160</v>
      </c>
      <c r="AD267" s="290" cm="1">
        <f t="array" ref="AD267">IF(Parameters!$F$55="No",IF($A267&lt;=Parameters!$J$34,Parameters!$I$34*$A267,IF($A267&lt;=Parameters!$J$35,Parameters!$I$34*Parameters!$J$34+Parameters!$I$35*($A267-Parameters!$J$34),IF($A267&lt;=Parameters!$J$36,Parameters!$I$34*Parameters!$J$34+Parameters!$I$35*(Parameters!$J$35-Parameters!$J$34)+Parameters!$I$36*($A267-Parameters!$J$35),Parameters!$I$34*Parameters!$J$34+Parameters!$I$35*(Parameters!$J$35-Parameters!$J$34)+Parameters!$I$36*(Parameters!$J$36-Parameters!$J$35)+Parameters!$I$37*($A267-Parameters!$J$36)))),_xlfn.IFS($A267&lt;=Parameters!$J$34,Parameters!$I$34*$A267,$A267&lt;=Parameters!$J$35,Parameters!$I$35*$A267,$A267&lt;=Parameters!$J$36,Parameters!$I$36*$A267,$A267&gt;Parameters!$J$36,Parameters!$I$37*$A267))</f>
        <v>28820</v>
      </c>
      <c r="AE267" s="290">
        <f t="shared" si="153"/>
        <v>110</v>
      </c>
      <c r="AF267" s="290" cm="1">
        <f t="array" ref="AF267">IF(Parameters!$F$55="No",IF($A267&lt;=Parameters!$J$39,Parameters!$I$39*$A267,IF($A267&lt;=Parameters!$J$40,Parameters!$I$39*Parameters!$J$39+Parameters!$I$40*($A267-Parameters!$J$39),IF($A267&lt;=Parameters!$J$41,Parameters!$I$39*Parameters!$J$39+Parameters!$I$40*(Parameters!$J$40-Parameters!$J$39)+Parameters!$I$41*($A267-Parameters!$J$40),Parameters!$I$39*Parameters!$J$39+Parameters!$I$40*(Parameters!$J$40-Parameters!$J$39)+Parameters!$I$41*(Parameters!$J$41-Parameters!$J$40)+Parameters!$I$42*($A267-Parameters!$J$41)))),_xlfn.IFS($A267&lt;=Parameters!$J$39,Parameters!$I$39*$A267,$A267&lt;=Parameters!$J$40,Parameters!$I$40*$A267,$A267&lt;=Parameters!$J$41,Parameters!$I$41*$A267,$A267&gt;Parameters!$J$41,Parameters!$I$42*$A267))</f>
        <v>32750</v>
      </c>
      <c r="AG267" s="290">
        <f t="shared" si="154"/>
        <v>125</v>
      </c>
      <c r="AI267" s="429">
        <f t="shared" si="130"/>
        <v>60</v>
      </c>
      <c r="AJ267" s="429">
        <f t="shared" si="131"/>
        <v>160</v>
      </c>
      <c r="AK267" s="429">
        <f t="shared" si="132"/>
        <v>60</v>
      </c>
      <c r="AL267" s="429">
        <f t="shared" si="133"/>
        <v>125</v>
      </c>
      <c r="AM267" s="429">
        <f t="shared" si="134"/>
        <v>75</v>
      </c>
      <c r="AN267" s="429">
        <f t="shared" si="135"/>
        <v>160</v>
      </c>
      <c r="AO267" s="429">
        <f t="shared" si="136"/>
        <v>75</v>
      </c>
      <c r="AP267" s="429">
        <f t="shared" si="137"/>
        <v>125</v>
      </c>
      <c r="AQ267" s="429">
        <f t="shared" si="138"/>
        <v>90</v>
      </c>
      <c r="AR267" s="429">
        <f t="shared" si="139"/>
        <v>160</v>
      </c>
      <c r="AS267" s="429">
        <f t="shared" si="140"/>
        <v>90</v>
      </c>
      <c r="AT267" s="429">
        <f t="shared" si="141"/>
        <v>125</v>
      </c>
      <c r="AU267" s="429">
        <f t="shared" si="142"/>
        <v>110</v>
      </c>
      <c r="AV267" s="429">
        <f t="shared" si="143"/>
        <v>160</v>
      </c>
      <c r="AW267" s="429">
        <f t="shared" si="144"/>
        <v>110</v>
      </c>
      <c r="AX267" s="429">
        <f t="shared" si="145"/>
        <v>125</v>
      </c>
    </row>
    <row r="268" spans="1:50">
      <c r="A268" s="414">
        <v>263</v>
      </c>
      <c r="B268" s="290" cm="1">
        <f t="array" ref="B268">IF(Parameters!$C$55="No",IF($A268&lt;=Parameters!$D$23,Parameters!$C$23*$A268,IF($A268&lt;=Parameters!$D$24,Parameters!$C$23*Parameters!$D$23+Parameters!$C$24*($A268-Parameters!$D$23),IF($A268&lt;=Parameters!$D$25,Parameters!$C$23*Parameters!$D$23+Parameters!$C$24*(Parameters!$D$24-Parameters!$D$23)+Parameters!$C$25*($A268-Parameters!$D$24),Parameters!$C$23*Parameters!$D$23+Parameters!$C$24*(Parameters!$D$24-Parameters!$D$23)+Parameters!$C$25*(Parameters!$D$25-Parameters!$D$24)+Parameters!$C$26*($A268-Parameters!$D$25)))),_xlfn.IFS($A268&lt;=Parameters!$D$23,Parameters!$C$23*$A268,$A268&lt;=Parameters!$D$24,Parameters!$C$24*$A268,$A268&lt;=Parameters!$D$25,Parameters!$C$25*$A268,$A268&gt;Parameters!$D$25,Parameters!$C$26*$A268))</f>
        <v>15780</v>
      </c>
      <c r="C268" s="290">
        <f t="shared" si="146"/>
        <v>60</v>
      </c>
      <c r="D268" s="290" cm="1">
        <f t="array" ref="D268">IF(Parameters!$C$55="No",IF($A268&lt;=Parameters!$D$28,Parameters!$C$28*$A268,IF($A268&lt;=Parameters!$D$29,Parameters!$C$28*Parameters!$D$28+Parameters!$C$29*($A268-Parameters!$D$28),IF($A268&lt;=Parameters!$D$30,Parameters!$C$28*Parameters!$D$28+Parameters!$C$29*(Parameters!$D$29-Parameters!$D$28)+Parameters!$C$30*($A268-Parameters!$D$29),Parameters!$C$28*Parameters!$D$28+Parameters!$C$29*(Parameters!$D$29-Parameters!$D$28)+Parameters!$C$30*(Parameters!$D$30-Parameters!$D$29)+Parameters!$C$31*($A268-Parameters!$D$30)))),_xlfn.IFS($A268&lt;=Parameters!$D$28,Parameters!$C$28*$A268,$A268&lt;=Parameters!$D$29,Parameters!$C$29*$A268,$A268&lt;=Parameters!$D$30,Parameters!$C$30*$A268,$A268&gt;Parameters!$D$30,Parameters!$C$31*$A268))</f>
        <v>42080</v>
      </c>
      <c r="E268" s="290">
        <f t="shared" si="146"/>
        <v>160</v>
      </c>
      <c r="F268" s="290" cm="1">
        <f t="array" ref="F268">IF(Parameters!$C$55="No",IF($A268&lt;=Parameters!$D$34,Parameters!$C$34*$A268,IF($A268&lt;=Parameters!$D$35,Parameters!$C$34*Parameters!$D$34+Parameters!$C$35*($A268-Parameters!$D$34),IF($A268&lt;=Parameters!$D$36,Parameters!$C$34*Parameters!$D$34+Parameters!$C$35*(Parameters!$D$35-Parameters!$D$34)+Parameters!$C$36*($A268-Parameters!$D$35),Parameters!$C$34*Parameters!$D$34+Parameters!$C$35*(Parameters!$D$35-Parameters!$D$34)+Parameters!$C$36*(Parameters!$D$36-Parameters!$D$35)+Parameters!$C$37*($A268-Parameters!$D$36)))),_xlfn.IFS($A268&lt;=Parameters!$D$34,Parameters!$C$34*$A268,$A268&lt;=Parameters!$D$35,Parameters!$C$35*$A268,$A268&lt;=Parameters!$D$36,Parameters!$C$36*$A268,$A268&gt;Parameters!$D$36,Parameters!$C$37*$A268))</f>
        <v>15780</v>
      </c>
      <c r="G268" s="290">
        <f t="shared" si="147"/>
        <v>60</v>
      </c>
      <c r="H268" s="290" cm="1">
        <f t="array" ref="H268">IF(Parameters!$C$55="No",IF($A268&lt;=Parameters!$D$39,Parameters!$C$39*$A268,IF($A268&lt;=Parameters!$D$40,Parameters!$C$39*Parameters!$D$39+Parameters!$C$40*($A268-Parameters!$D$39),IF($A268&lt;=Parameters!$D$41,Parameters!$C$39*Parameters!$D$39+Parameters!$C$40*(Parameters!$D$40-Parameters!$D$39)+Parameters!$C$41*($A268-Parameters!$D$40),Parameters!$C$39*Parameters!$D$39+Parameters!$C$40*(Parameters!$D$40-Parameters!$D$39)+Parameters!$C$41*(Parameters!$D$41-Parameters!$D$40)+Parameters!$C$42*($A268-Parameters!$D$41)))),_xlfn.IFS($A268&lt;=Parameters!$D$39,Parameters!$C$39*$A268,$A268&lt;=Parameters!$D$40,Parameters!$C$40*$A268,$A268&lt;=Parameters!$D$41,Parameters!$C$41*$A268,$A268&gt;Parameters!$D$41,Parameters!$C$42*$A268))</f>
        <v>32875</v>
      </c>
      <c r="I268" s="290">
        <f t="shared" si="148"/>
        <v>125</v>
      </c>
      <c r="J268" s="290" cm="1">
        <f t="array" ref="J268">IF(Parameters!$D$55="No",IF($A268&lt;=Parameters!$F$23,Parameters!$E$23*$A268,IF($A268&lt;=Parameters!$F$24,Parameters!$E$23*Parameters!$F$23+Parameters!$E$24*($A268-Parameters!$F$23),IF($A268&lt;=Parameters!$F$25,Parameters!$E$23*Parameters!$F$23+Parameters!$E$24*(Parameters!$F$24-Parameters!$F$23)+Parameters!$E$25*($A268-Parameters!$F$24),Parameters!$E$23*Parameters!$F$23+Parameters!$E$24*(Parameters!$F$24-Parameters!$F$23)+Parameters!$E$25*(Parameters!$F$25-Parameters!$F$24)+Parameters!$E$26*($A268-Parameters!$F$25)))),_xlfn.IFS($A268&lt;=Parameters!$F$23,Parameters!$E$23*$A268,$A268&lt;=Parameters!$F$24,Parameters!$E$24*$A268,$A268&lt;=Parameters!$F$25,Parameters!$E$25*$A268,$A268&gt;Parameters!$F$25,Parameters!$E$26*$A268))</f>
        <v>19725</v>
      </c>
      <c r="K268" s="290">
        <f t="shared" si="124"/>
        <v>75</v>
      </c>
      <c r="L268" s="290" cm="1">
        <f t="array" ref="L268">IF(Parameters!$D$55="No",IF($A268&lt;=Parameters!$F$28,Parameters!$E$28*$A268,IF($A268&lt;=Parameters!$F$29,Parameters!$E$28*Parameters!$F$28+Parameters!$E$29*($A268-Parameters!$F$28),IF($A268&lt;=Parameters!$F$30,Parameters!$E$28*Parameters!$F$28+Parameters!$E$29*(Parameters!$F$29-Parameters!$F$28)+Parameters!$E$30*($A268-Parameters!$F$29),Parameters!$E$28*Parameters!$F$28+Parameters!$E$29*(Parameters!$F$29-Parameters!$F$28)+Parameters!$E$30*(Parameters!$F$30-Parameters!$F$29)+Parameters!$E$31*($A268-Parameters!$F$30)))),_xlfn.IFS($A268&lt;=Parameters!$F$28,Parameters!$E$28*$A268,$A268&lt;=Parameters!$F$29,Parameters!$E$29*$A268,$A268&lt;=Parameters!$F$30,Parameters!$E$30*$A268,$A268&gt;Parameters!$F$30,Parameters!$E$31*$A268))</f>
        <v>42080</v>
      </c>
      <c r="M268" s="290">
        <f t="shared" si="125"/>
        <v>160</v>
      </c>
      <c r="N268" s="290" cm="1">
        <f t="array" ref="N268">IF(Parameters!$D$55="No",IF($A268&lt;=Parameters!$F$34,Parameters!$E$34*$A268,IF($A268&lt;=Parameters!$F$35,Parameters!$E$34*Parameters!$F$34+Parameters!$E$35*($A268-Parameters!$F$34),IF($A268&lt;=Parameters!$F$36,Parameters!$E$34*Parameters!$F$34+Parameters!$E$35*(Parameters!$F$35-Parameters!$F$34)+Parameters!$E$36*($A268-Parameters!$F$35),Parameters!$E$34*Parameters!$F$34+Parameters!$E$35*(Parameters!$F$35-Parameters!$F$34)+Parameters!$E$36*(Parameters!$F$36-Parameters!$F$35)+Parameters!$E$37*($A268-Parameters!$F$36)))),_xlfn.IFS($A268&lt;=Parameters!$F$34,Parameters!$E$34*$A268,$A268&lt;=Parameters!$F$35,Parameters!$E$35*$A268,$A268&lt;=Parameters!$F$36,Parameters!$E$36*$A268,$A268&gt;Parameters!$F$36,Parameters!$E$37*$A268))</f>
        <v>19725</v>
      </c>
      <c r="O268" s="290">
        <f t="shared" si="149"/>
        <v>75</v>
      </c>
      <c r="P268" s="290" cm="1">
        <f t="array" ref="P268">IF(Parameters!$D$55="No",IF($A268&lt;=Parameters!$F$39,Parameters!$E$39*$A268,IF($A268&lt;=Parameters!$F$40,Parameters!$E$39*Parameters!$F$39+Parameters!$E$40*($A268-Parameters!$F$39),IF($A268&lt;=Parameters!$F$41,Parameters!$E$39*Parameters!$F$39+Parameters!$E$40*(Parameters!$F$40-Parameters!$F$39)+Parameters!$E$41*($A268-Parameters!$F$40),Parameters!$E$39*Parameters!$F$39+Parameters!$E$40*(Parameters!$F$40-Parameters!$F$39)+Parameters!$E$41*(Parameters!$F$41-Parameters!$F$40)+Parameters!$E$42*($A268-Parameters!$F$41)))),_xlfn.IFS($A268&lt;=Parameters!$F$39,Parameters!$E$39*$A268,$A268&lt;=Parameters!$F$40,Parameters!$E$40*$A268,$A268&lt;=Parameters!$F$41,Parameters!$E$41*$A268,$A268&gt;Parameters!$F$41,Parameters!$E$42*$A268))</f>
        <v>32875</v>
      </c>
      <c r="Q268" s="290">
        <f t="shared" si="150"/>
        <v>125</v>
      </c>
      <c r="R268" s="290" cm="1">
        <f t="array" ref="R268">IF(Parameters!$E$55="No",IF($A268&lt;=Parameters!$H$23,Parameters!$G$23*$A268,IF($A268&lt;=Parameters!$H$24,Parameters!$G$23*Parameters!$H$23+Parameters!$G$24*($A268-Parameters!$H$23),IF($A268&lt;=Parameters!$H$25,Parameters!$G$23*Parameters!$H$23+Parameters!$G$24*(Parameters!$H$24-Parameters!$H$23)+Parameters!$G$25*($A268-Parameters!$H$24),Parameters!$G$23*Parameters!$H$23+Parameters!$G$24*(Parameters!$H$24-Parameters!$H$23)+Parameters!$G$25*(Parameters!$H$25-Parameters!$H$24)+Parameters!$G$26*($A268-Parameters!$H$25)))),_xlfn.IFS($A268&lt;=Parameters!$H$23,Parameters!$G$23*$A268,$A268&lt;=Parameters!$H$24,Parameters!$G$24*$A268,$A268&lt;=Parameters!$H$25,Parameters!$G$25*$A268,$A268&gt;Parameters!$H$25,Parameters!$G$26*$A268))</f>
        <v>23670</v>
      </c>
      <c r="S268" s="290">
        <f t="shared" si="126"/>
        <v>90</v>
      </c>
      <c r="T268" s="290" cm="1">
        <f t="array" ref="T268">IF(Parameters!$E$55="No",IF($A268&lt;=Parameters!$H$28,Parameters!$G$28*$A268,IF($A268&lt;=Parameters!$H$29,Parameters!$G$28*Parameters!$H$28+Parameters!$G$29*($A268-Parameters!$H$28),IF($A268&lt;=Parameters!$H$30,Parameters!$G$28*Parameters!$H$28+Parameters!$G$29*(Parameters!$H$29-Parameters!$H$28)+Parameters!$G$30*($A268-Parameters!$H$29),Parameters!$G$28*Parameters!$H$28+Parameters!$G$29*(Parameters!$H$29-Parameters!$H$28)+Parameters!$G$30*(Parameters!$H$30-Parameters!$H$29)+Parameters!$G$31*($A268-Parameters!$H$30)))),_xlfn.IFS($A268&lt;=Parameters!$H$28,Parameters!$G$28*$A268,$A268&lt;=Parameters!$H$29,Parameters!$G$29*$A268,$A268&lt;=Parameters!$H$30,Parameters!$G$30*$A268,$A268&gt;Parameters!$H$30,Parameters!$G$31*$A268))</f>
        <v>42080</v>
      </c>
      <c r="U268" s="290">
        <f t="shared" si="127"/>
        <v>160</v>
      </c>
      <c r="V268" s="290" cm="1">
        <f t="array" ref="V268">IF(Parameters!$E$55="No",IF($A268&lt;=Parameters!$H$34,Parameters!$G$34*$A268,IF($A268&lt;=Parameters!$H$35,Parameters!$G$34*Parameters!$H$34+Parameters!$G$35*($A268-Parameters!$H$34),IF($A268&lt;=Parameters!$H$36,Parameters!$G$34*Parameters!$H$34+Parameters!$G$35*(Parameters!$H$35-Parameters!$H$34)+Parameters!$G$36*($A268-Parameters!$H$35),Parameters!$G$34*Parameters!$H$34+Parameters!$G$35*(Parameters!$H$35-Parameters!$H$34)+Parameters!$G$36*(Parameters!$H$36-Parameters!$H$35)+Parameters!$G$37*($A268-Parameters!$H$36)))),_xlfn.IFS($A268&lt;=Parameters!$H$34,Parameters!$G$34*$A268,$A268&lt;=Parameters!$H$35,Parameters!$G$35*$A268,$A268&lt;=Parameters!$H$36,Parameters!$G$36*$A268,$A268&gt;Parameters!$H$36,Parameters!$G$37*$A268))</f>
        <v>23670</v>
      </c>
      <c r="W268" s="290">
        <f t="shared" si="151"/>
        <v>90</v>
      </c>
      <c r="X268" s="290" cm="1">
        <f t="array" ref="X268">IF(Parameters!$E$55="No",IF($A268&lt;=Parameters!$H$39,Parameters!$G$39*$A268,IF($A268&lt;=Parameters!$H$40,Parameters!$G$39*Parameters!$H$39+Parameters!$G$40*($A268-Parameters!$H$39),IF($A268&lt;=Parameters!$H$41,Parameters!$G$39*Parameters!$H$39+Parameters!$G$40*(Parameters!$H$40-Parameters!$H$39)+Parameters!$G$41*($A268-Parameters!$H$40),Parameters!$G$39*Parameters!$H$39+Parameters!$G$40*(Parameters!$H$40-Parameters!$H$39)+Parameters!$G$41*(Parameters!$H$41-Parameters!$H$40)+Parameters!$G$42*($A268-Parameters!$H$41)))),_xlfn.IFS($A268&lt;=Parameters!$H$39,Parameters!$G$39*$A268,$A268&lt;=Parameters!$H$40,Parameters!$G$40*$A268,$A268&lt;=Parameters!$H$41,Parameters!$G$41*$A268,$A268&gt;Parameters!$H$41,Parameters!$G$42*$A268))</f>
        <v>32875</v>
      </c>
      <c r="Y268" s="290">
        <f t="shared" si="152"/>
        <v>125</v>
      </c>
      <c r="Z268" s="290" cm="1">
        <f t="array" ref="Z268">IF(Parameters!$F$55="No",IF($A268&lt;=Parameters!$J$23,Parameters!$I$23*$A268,IF($A268&lt;=Parameters!$J$24,Parameters!$I$23*Parameters!$J$23+Parameters!$I$24*($A268-Parameters!$J$23),IF($A268&lt;=Parameters!$J$25,Parameters!$I$23*Parameters!$J$23+Parameters!$I$24*(Parameters!$J$24-Parameters!$J$23)+Parameters!$I$25*($A268-Parameters!$J$24),Parameters!$I$23*Parameters!$J$23+Parameters!$I$24*(Parameters!$J$24-Parameters!$J$23)+Parameters!$I$25*(Parameters!$J$25-Parameters!$J$24)+Parameters!$I$26*($A268-Parameters!$J$25)))),_xlfn.IFS($A268&lt;=Parameters!$J$23,Parameters!$I$23*$A268,$A268&lt;=Parameters!$J$24,Parameters!$I$24*$A268,$A268&lt;=Parameters!$J$25,Parameters!$I$25*$A268,$A268&gt;Parameters!$J$25,Parameters!$I$26*$A268))</f>
        <v>28930</v>
      </c>
      <c r="AA268" s="290">
        <f t="shared" si="128"/>
        <v>110</v>
      </c>
      <c r="AB268" s="290" cm="1">
        <f t="array" ref="AB268">IF(Parameters!$F$55="No",IF($A268&lt;=Parameters!$J$28,Parameters!$I$28*$A268,IF($A268&lt;=Parameters!$J$29,Parameters!$I$28*Parameters!$J$28+Parameters!$I$29*($A268-Parameters!$J$28),IF($A268&lt;=Parameters!$J$30,Parameters!$I$28*Parameters!$J$28+Parameters!$I$29*(Parameters!$J$29-Parameters!$J$28)+Parameters!$I$30*($A268-Parameters!$J$29),Parameters!$I$28*Parameters!$J$28+Parameters!$I$29*(Parameters!$J$29-Parameters!$J$28)+Parameters!$I$30*(Parameters!$J$30-Parameters!$J$29)+Parameters!$I$31*($A268-Parameters!$J$30)))),_xlfn.IFS($A268&lt;=Parameters!$J$28,Parameters!$I$28*$A268,$A268&lt;=Parameters!$J$29,Parameters!$I$29*$A268,$A268&lt;=Parameters!$J$30,Parameters!$I$30*$A268,$A268&gt;Parameters!$J$30,Parameters!$I$31*$A268))</f>
        <v>42080</v>
      </c>
      <c r="AC268" s="290">
        <f t="shared" si="129"/>
        <v>160</v>
      </c>
      <c r="AD268" s="290" cm="1">
        <f t="array" ref="AD268">IF(Parameters!$F$55="No",IF($A268&lt;=Parameters!$J$34,Parameters!$I$34*$A268,IF($A268&lt;=Parameters!$J$35,Parameters!$I$34*Parameters!$J$34+Parameters!$I$35*($A268-Parameters!$J$34),IF($A268&lt;=Parameters!$J$36,Parameters!$I$34*Parameters!$J$34+Parameters!$I$35*(Parameters!$J$35-Parameters!$J$34)+Parameters!$I$36*($A268-Parameters!$J$35),Parameters!$I$34*Parameters!$J$34+Parameters!$I$35*(Parameters!$J$35-Parameters!$J$34)+Parameters!$I$36*(Parameters!$J$36-Parameters!$J$35)+Parameters!$I$37*($A268-Parameters!$J$36)))),_xlfn.IFS($A268&lt;=Parameters!$J$34,Parameters!$I$34*$A268,$A268&lt;=Parameters!$J$35,Parameters!$I$35*$A268,$A268&lt;=Parameters!$J$36,Parameters!$I$36*$A268,$A268&gt;Parameters!$J$36,Parameters!$I$37*$A268))</f>
        <v>28930</v>
      </c>
      <c r="AE268" s="290">
        <f t="shared" si="153"/>
        <v>110</v>
      </c>
      <c r="AF268" s="290" cm="1">
        <f t="array" ref="AF268">IF(Parameters!$F$55="No",IF($A268&lt;=Parameters!$J$39,Parameters!$I$39*$A268,IF($A268&lt;=Parameters!$J$40,Parameters!$I$39*Parameters!$J$39+Parameters!$I$40*($A268-Parameters!$J$39),IF($A268&lt;=Parameters!$J$41,Parameters!$I$39*Parameters!$J$39+Parameters!$I$40*(Parameters!$J$40-Parameters!$J$39)+Parameters!$I$41*($A268-Parameters!$J$40),Parameters!$I$39*Parameters!$J$39+Parameters!$I$40*(Parameters!$J$40-Parameters!$J$39)+Parameters!$I$41*(Parameters!$J$41-Parameters!$J$40)+Parameters!$I$42*($A268-Parameters!$J$41)))),_xlfn.IFS($A268&lt;=Parameters!$J$39,Parameters!$I$39*$A268,$A268&lt;=Parameters!$J$40,Parameters!$I$40*$A268,$A268&lt;=Parameters!$J$41,Parameters!$I$41*$A268,$A268&gt;Parameters!$J$41,Parameters!$I$42*$A268))</f>
        <v>32875</v>
      </c>
      <c r="AG268" s="290">
        <f t="shared" si="154"/>
        <v>125</v>
      </c>
      <c r="AI268" s="429">
        <f t="shared" si="130"/>
        <v>60</v>
      </c>
      <c r="AJ268" s="429">
        <f t="shared" si="131"/>
        <v>160</v>
      </c>
      <c r="AK268" s="429">
        <f t="shared" si="132"/>
        <v>60</v>
      </c>
      <c r="AL268" s="429">
        <f t="shared" si="133"/>
        <v>125</v>
      </c>
      <c r="AM268" s="429">
        <f t="shared" si="134"/>
        <v>75</v>
      </c>
      <c r="AN268" s="429">
        <f t="shared" si="135"/>
        <v>160</v>
      </c>
      <c r="AO268" s="429">
        <f t="shared" si="136"/>
        <v>75</v>
      </c>
      <c r="AP268" s="429">
        <f t="shared" si="137"/>
        <v>125</v>
      </c>
      <c r="AQ268" s="429">
        <f t="shared" si="138"/>
        <v>90</v>
      </c>
      <c r="AR268" s="429">
        <f t="shared" si="139"/>
        <v>160</v>
      </c>
      <c r="AS268" s="429">
        <f t="shared" si="140"/>
        <v>90</v>
      </c>
      <c r="AT268" s="429">
        <f t="shared" si="141"/>
        <v>125</v>
      </c>
      <c r="AU268" s="429">
        <f t="shared" si="142"/>
        <v>110</v>
      </c>
      <c r="AV268" s="429">
        <f t="shared" si="143"/>
        <v>160</v>
      </c>
      <c r="AW268" s="429">
        <f t="shared" si="144"/>
        <v>110</v>
      </c>
      <c r="AX268" s="429">
        <f t="shared" si="145"/>
        <v>125</v>
      </c>
    </row>
    <row r="269" spans="1:50">
      <c r="A269" s="414">
        <v>264</v>
      </c>
      <c r="B269" s="290" cm="1">
        <f t="array" ref="B269">IF(Parameters!$C$55="No",IF($A269&lt;=Parameters!$D$23,Parameters!$C$23*$A269,IF($A269&lt;=Parameters!$D$24,Parameters!$C$23*Parameters!$D$23+Parameters!$C$24*($A269-Parameters!$D$23),IF($A269&lt;=Parameters!$D$25,Parameters!$C$23*Parameters!$D$23+Parameters!$C$24*(Parameters!$D$24-Parameters!$D$23)+Parameters!$C$25*($A269-Parameters!$D$24),Parameters!$C$23*Parameters!$D$23+Parameters!$C$24*(Parameters!$D$24-Parameters!$D$23)+Parameters!$C$25*(Parameters!$D$25-Parameters!$D$24)+Parameters!$C$26*($A269-Parameters!$D$25)))),_xlfn.IFS($A269&lt;=Parameters!$D$23,Parameters!$C$23*$A269,$A269&lt;=Parameters!$D$24,Parameters!$C$24*$A269,$A269&lt;=Parameters!$D$25,Parameters!$C$25*$A269,$A269&gt;Parameters!$D$25,Parameters!$C$26*$A269))</f>
        <v>15840</v>
      </c>
      <c r="C269" s="290">
        <f t="shared" si="146"/>
        <v>60</v>
      </c>
      <c r="D269" s="290" cm="1">
        <f t="array" ref="D269">IF(Parameters!$C$55="No",IF($A269&lt;=Parameters!$D$28,Parameters!$C$28*$A269,IF($A269&lt;=Parameters!$D$29,Parameters!$C$28*Parameters!$D$28+Parameters!$C$29*($A269-Parameters!$D$28),IF($A269&lt;=Parameters!$D$30,Parameters!$C$28*Parameters!$D$28+Parameters!$C$29*(Parameters!$D$29-Parameters!$D$28)+Parameters!$C$30*($A269-Parameters!$D$29),Parameters!$C$28*Parameters!$D$28+Parameters!$C$29*(Parameters!$D$29-Parameters!$D$28)+Parameters!$C$30*(Parameters!$D$30-Parameters!$D$29)+Parameters!$C$31*($A269-Parameters!$D$30)))),_xlfn.IFS($A269&lt;=Parameters!$D$28,Parameters!$C$28*$A269,$A269&lt;=Parameters!$D$29,Parameters!$C$29*$A269,$A269&lt;=Parameters!$D$30,Parameters!$C$30*$A269,$A269&gt;Parameters!$D$30,Parameters!$C$31*$A269))</f>
        <v>42240</v>
      </c>
      <c r="E269" s="290">
        <f t="shared" si="146"/>
        <v>160</v>
      </c>
      <c r="F269" s="290" cm="1">
        <f t="array" ref="F269">IF(Parameters!$C$55="No",IF($A269&lt;=Parameters!$D$34,Parameters!$C$34*$A269,IF($A269&lt;=Parameters!$D$35,Parameters!$C$34*Parameters!$D$34+Parameters!$C$35*($A269-Parameters!$D$34),IF($A269&lt;=Parameters!$D$36,Parameters!$C$34*Parameters!$D$34+Parameters!$C$35*(Parameters!$D$35-Parameters!$D$34)+Parameters!$C$36*($A269-Parameters!$D$35),Parameters!$C$34*Parameters!$D$34+Parameters!$C$35*(Parameters!$D$35-Parameters!$D$34)+Parameters!$C$36*(Parameters!$D$36-Parameters!$D$35)+Parameters!$C$37*($A269-Parameters!$D$36)))),_xlfn.IFS($A269&lt;=Parameters!$D$34,Parameters!$C$34*$A269,$A269&lt;=Parameters!$D$35,Parameters!$C$35*$A269,$A269&lt;=Parameters!$D$36,Parameters!$C$36*$A269,$A269&gt;Parameters!$D$36,Parameters!$C$37*$A269))</f>
        <v>15840</v>
      </c>
      <c r="G269" s="290">
        <f t="shared" si="147"/>
        <v>60</v>
      </c>
      <c r="H269" s="290" cm="1">
        <f t="array" ref="H269">IF(Parameters!$C$55="No",IF($A269&lt;=Parameters!$D$39,Parameters!$C$39*$A269,IF($A269&lt;=Parameters!$D$40,Parameters!$C$39*Parameters!$D$39+Parameters!$C$40*($A269-Parameters!$D$39),IF($A269&lt;=Parameters!$D$41,Parameters!$C$39*Parameters!$D$39+Parameters!$C$40*(Parameters!$D$40-Parameters!$D$39)+Parameters!$C$41*($A269-Parameters!$D$40),Parameters!$C$39*Parameters!$D$39+Parameters!$C$40*(Parameters!$D$40-Parameters!$D$39)+Parameters!$C$41*(Parameters!$D$41-Parameters!$D$40)+Parameters!$C$42*($A269-Parameters!$D$41)))),_xlfn.IFS($A269&lt;=Parameters!$D$39,Parameters!$C$39*$A269,$A269&lt;=Parameters!$D$40,Parameters!$C$40*$A269,$A269&lt;=Parameters!$D$41,Parameters!$C$41*$A269,$A269&gt;Parameters!$D$41,Parameters!$C$42*$A269))</f>
        <v>33000</v>
      </c>
      <c r="I269" s="290">
        <f t="shared" si="148"/>
        <v>125</v>
      </c>
      <c r="J269" s="290" cm="1">
        <f t="array" ref="J269">IF(Parameters!$D$55="No",IF($A269&lt;=Parameters!$F$23,Parameters!$E$23*$A269,IF($A269&lt;=Parameters!$F$24,Parameters!$E$23*Parameters!$F$23+Parameters!$E$24*($A269-Parameters!$F$23),IF($A269&lt;=Parameters!$F$25,Parameters!$E$23*Parameters!$F$23+Parameters!$E$24*(Parameters!$F$24-Parameters!$F$23)+Parameters!$E$25*($A269-Parameters!$F$24),Parameters!$E$23*Parameters!$F$23+Parameters!$E$24*(Parameters!$F$24-Parameters!$F$23)+Parameters!$E$25*(Parameters!$F$25-Parameters!$F$24)+Parameters!$E$26*($A269-Parameters!$F$25)))),_xlfn.IFS($A269&lt;=Parameters!$F$23,Parameters!$E$23*$A269,$A269&lt;=Parameters!$F$24,Parameters!$E$24*$A269,$A269&lt;=Parameters!$F$25,Parameters!$E$25*$A269,$A269&gt;Parameters!$F$25,Parameters!$E$26*$A269))</f>
        <v>19800</v>
      </c>
      <c r="K269" s="290">
        <f t="shared" si="124"/>
        <v>75</v>
      </c>
      <c r="L269" s="290" cm="1">
        <f t="array" ref="L269">IF(Parameters!$D$55="No",IF($A269&lt;=Parameters!$F$28,Parameters!$E$28*$A269,IF($A269&lt;=Parameters!$F$29,Parameters!$E$28*Parameters!$F$28+Parameters!$E$29*($A269-Parameters!$F$28),IF($A269&lt;=Parameters!$F$30,Parameters!$E$28*Parameters!$F$28+Parameters!$E$29*(Parameters!$F$29-Parameters!$F$28)+Parameters!$E$30*($A269-Parameters!$F$29),Parameters!$E$28*Parameters!$F$28+Parameters!$E$29*(Parameters!$F$29-Parameters!$F$28)+Parameters!$E$30*(Parameters!$F$30-Parameters!$F$29)+Parameters!$E$31*($A269-Parameters!$F$30)))),_xlfn.IFS($A269&lt;=Parameters!$F$28,Parameters!$E$28*$A269,$A269&lt;=Parameters!$F$29,Parameters!$E$29*$A269,$A269&lt;=Parameters!$F$30,Parameters!$E$30*$A269,$A269&gt;Parameters!$F$30,Parameters!$E$31*$A269))</f>
        <v>42240</v>
      </c>
      <c r="M269" s="290">
        <f t="shared" si="125"/>
        <v>160</v>
      </c>
      <c r="N269" s="290" cm="1">
        <f t="array" ref="N269">IF(Parameters!$D$55="No",IF($A269&lt;=Parameters!$F$34,Parameters!$E$34*$A269,IF($A269&lt;=Parameters!$F$35,Parameters!$E$34*Parameters!$F$34+Parameters!$E$35*($A269-Parameters!$F$34),IF($A269&lt;=Parameters!$F$36,Parameters!$E$34*Parameters!$F$34+Parameters!$E$35*(Parameters!$F$35-Parameters!$F$34)+Parameters!$E$36*($A269-Parameters!$F$35),Parameters!$E$34*Parameters!$F$34+Parameters!$E$35*(Parameters!$F$35-Parameters!$F$34)+Parameters!$E$36*(Parameters!$F$36-Parameters!$F$35)+Parameters!$E$37*($A269-Parameters!$F$36)))),_xlfn.IFS($A269&lt;=Parameters!$F$34,Parameters!$E$34*$A269,$A269&lt;=Parameters!$F$35,Parameters!$E$35*$A269,$A269&lt;=Parameters!$F$36,Parameters!$E$36*$A269,$A269&gt;Parameters!$F$36,Parameters!$E$37*$A269))</f>
        <v>19800</v>
      </c>
      <c r="O269" s="290">
        <f t="shared" si="149"/>
        <v>75</v>
      </c>
      <c r="P269" s="290" cm="1">
        <f t="array" ref="P269">IF(Parameters!$D$55="No",IF($A269&lt;=Parameters!$F$39,Parameters!$E$39*$A269,IF($A269&lt;=Parameters!$F$40,Parameters!$E$39*Parameters!$F$39+Parameters!$E$40*($A269-Parameters!$F$39),IF($A269&lt;=Parameters!$F$41,Parameters!$E$39*Parameters!$F$39+Parameters!$E$40*(Parameters!$F$40-Parameters!$F$39)+Parameters!$E$41*($A269-Parameters!$F$40),Parameters!$E$39*Parameters!$F$39+Parameters!$E$40*(Parameters!$F$40-Parameters!$F$39)+Parameters!$E$41*(Parameters!$F$41-Parameters!$F$40)+Parameters!$E$42*($A269-Parameters!$F$41)))),_xlfn.IFS($A269&lt;=Parameters!$F$39,Parameters!$E$39*$A269,$A269&lt;=Parameters!$F$40,Parameters!$E$40*$A269,$A269&lt;=Parameters!$F$41,Parameters!$E$41*$A269,$A269&gt;Parameters!$F$41,Parameters!$E$42*$A269))</f>
        <v>33000</v>
      </c>
      <c r="Q269" s="290">
        <f t="shared" si="150"/>
        <v>125</v>
      </c>
      <c r="R269" s="290" cm="1">
        <f t="array" ref="R269">IF(Parameters!$E$55="No",IF($A269&lt;=Parameters!$H$23,Parameters!$G$23*$A269,IF($A269&lt;=Parameters!$H$24,Parameters!$G$23*Parameters!$H$23+Parameters!$G$24*($A269-Parameters!$H$23),IF($A269&lt;=Parameters!$H$25,Parameters!$G$23*Parameters!$H$23+Parameters!$G$24*(Parameters!$H$24-Parameters!$H$23)+Parameters!$G$25*($A269-Parameters!$H$24),Parameters!$G$23*Parameters!$H$23+Parameters!$G$24*(Parameters!$H$24-Parameters!$H$23)+Parameters!$G$25*(Parameters!$H$25-Parameters!$H$24)+Parameters!$G$26*($A269-Parameters!$H$25)))),_xlfn.IFS($A269&lt;=Parameters!$H$23,Parameters!$G$23*$A269,$A269&lt;=Parameters!$H$24,Parameters!$G$24*$A269,$A269&lt;=Parameters!$H$25,Parameters!$G$25*$A269,$A269&gt;Parameters!$H$25,Parameters!$G$26*$A269))</f>
        <v>23760</v>
      </c>
      <c r="S269" s="290">
        <f t="shared" si="126"/>
        <v>90</v>
      </c>
      <c r="T269" s="290" cm="1">
        <f t="array" ref="T269">IF(Parameters!$E$55="No",IF($A269&lt;=Parameters!$H$28,Parameters!$G$28*$A269,IF($A269&lt;=Parameters!$H$29,Parameters!$G$28*Parameters!$H$28+Parameters!$G$29*($A269-Parameters!$H$28),IF($A269&lt;=Parameters!$H$30,Parameters!$G$28*Parameters!$H$28+Parameters!$G$29*(Parameters!$H$29-Parameters!$H$28)+Parameters!$G$30*($A269-Parameters!$H$29),Parameters!$G$28*Parameters!$H$28+Parameters!$G$29*(Parameters!$H$29-Parameters!$H$28)+Parameters!$G$30*(Parameters!$H$30-Parameters!$H$29)+Parameters!$G$31*($A269-Parameters!$H$30)))),_xlfn.IFS($A269&lt;=Parameters!$H$28,Parameters!$G$28*$A269,$A269&lt;=Parameters!$H$29,Parameters!$G$29*$A269,$A269&lt;=Parameters!$H$30,Parameters!$G$30*$A269,$A269&gt;Parameters!$H$30,Parameters!$G$31*$A269))</f>
        <v>42240</v>
      </c>
      <c r="U269" s="290">
        <f t="shared" si="127"/>
        <v>160</v>
      </c>
      <c r="V269" s="290" cm="1">
        <f t="array" ref="V269">IF(Parameters!$E$55="No",IF($A269&lt;=Parameters!$H$34,Parameters!$G$34*$A269,IF($A269&lt;=Parameters!$H$35,Parameters!$G$34*Parameters!$H$34+Parameters!$G$35*($A269-Parameters!$H$34),IF($A269&lt;=Parameters!$H$36,Parameters!$G$34*Parameters!$H$34+Parameters!$G$35*(Parameters!$H$35-Parameters!$H$34)+Parameters!$G$36*($A269-Parameters!$H$35),Parameters!$G$34*Parameters!$H$34+Parameters!$G$35*(Parameters!$H$35-Parameters!$H$34)+Parameters!$G$36*(Parameters!$H$36-Parameters!$H$35)+Parameters!$G$37*($A269-Parameters!$H$36)))),_xlfn.IFS($A269&lt;=Parameters!$H$34,Parameters!$G$34*$A269,$A269&lt;=Parameters!$H$35,Parameters!$G$35*$A269,$A269&lt;=Parameters!$H$36,Parameters!$G$36*$A269,$A269&gt;Parameters!$H$36,Parameters!$G$37*$A269))</f>
        <v>23760</v>
      </c>
      <c r="W269" s="290">
        <f t="shared" si="151"/>
        <v>90</v>
      </c>
      <c r="X269" s="290" cm="1">
        <f t="array" ref="X269">IF(Parameters!$E$55="No",IF($A269&lt;=Parameters!$H$39,Parameters!$G$39*$A269,IF($A269&lt;=Parameters!$H$40,Parameters!$G$39*Parameters!$H$39+Parameters!$G$40*($A269-Parameters!$H$39),IF($A269&lt;=Parameters!$H$41,Parameters!$G$39*Parameters!$H$39+Parameters!$G$40*(Parameters!$H$40-Parameters!$H$39)+Parameters!$G$41*($A269-Parameters!$H$40),Parameters!$G$39*Parameters!$H$39+Parameters!$G$40*(Parameters!$H$40-Parameters!$H$39)+Parameters!$G$41*(Parameters!$H$41-Parameters!$H$40)+Parameters!$G$42*($A269-Parameters!$H$41)))),_xlfn.IFS($A269&lt;=Parameters!$H$39,Parameters!$G$39*$A269,$A269&lt;=Parameters!$H$40,Parameters!$G$40*$A269,$A269&lt;=Parameters!$H$41,Parameters!$G$41*$A269,$A269&gt;Parameters!$H$41,Parameters!$G$42*$A269))</f>
        <v>33000</v>
      </c>
      <c r="Y269" s="290">
        <f t="shared" si="152"/>
        <v>125</v>
      </c>
      <c r="Z269" s="290" cm="1">
        <f t="array" ref="Z269">IF(Parameters!$F$55="No",IF($A269&lt;=Parameters!$J$23,Parameters!$I$23*$A269,IF($A269&lt;=Parameters!$J$24,Parameters!$I$23*Parameters!$J$23+Parameters!$I$24*($A269-Parameters!$J$23),IF($A269&lt;=Parameters!$J$25,Parameters!$I$23*Parameters!$J$23+Parameters!$I$24*(Parameters!$J$24-Parameters!$J$23)+Parameters!$I$25*($A269-Parameters!$J$24),Parameters!$I$23*Parameters!$J$23+Parameters!$I$24*(Parameters!$J$24-Parameters!$J$23)+Parameters!$I$25*(Parameters!$J$25-Parameters!$J$24)+Parameters!$I$26*($A269-Parameters!$J$25)))),_xlfn.IFS($A269&lt;=Parameters!$J$23,Parameters!$I$23*$A269,$A269&lt;=Parameters!$J$24,Parameters!$I$24*$A269,$A269&lt;=Parameters!$J$25,Parameters!$I$25*$A269,$A269&gt;Parameters!$J$25,Parameters!$I$26*$A269))</f>
        <v>29040</v>
      </c>
      <c r="AA269" s="290">
        <f t="shared" si="128"/>
        <v>110</v>
      </c>
      <c r="AB269" s="290" cm="1">
        <f t="array" ref="AB269">IF(Parameters!$F$55="No",IF($A269&lt;=Parameters!$J$28,Parameters!$I$28*$A269,IF($A269&lt;=Parameters!$J$29,Parameters!$I$28*Parameters!$J$28+Parameters!$I$29*($A269-Parameters!$J$28),IF($A269&lt;=Parameters!$J$30,Parameters!$I$28*Parameters!$J$28+Parameters!$I$29*(Parameters!$J$29-Parameters!$J$28)+Parameters!$I$30*($A269-Parameters!$J$29),Parameters!$I$28*Parameters!$J$28+Parameters!$I$29*(Parameters!$J$29-Parameters!$J$28)+Parameters!$I$30*(Parameters!$J$30-Parameters!$J$29)+Parameters!$I$31*($A269-Parameters!$J$30)))),_xlfn.IFS($A269&lt;=Parameters!$J$28,Parameters!$I$28*$A269,$A269&lt;=Parameters!$J$29,Parameters!$I$29*$A269,$A269&lt;=Parameters!$J$30,Parameters!$I$30*$A269,$A269&gt;Parameters!$J$30,Parameters!$I$31*$A269))</f>
        <v>42240</v>
      </c>
      <c r="AC269" s="290">
        <f t="shared" si="129"/>
        <v>160</v>
      </c>
      <c r="AD269" s="290" cm="1">
        <f t="array" ref="AD269">IF(Parameters!$F$55="No",IF($A269&lt;=Parameters!$J$34,Parameters!$I$34*$A269,IF($A269&lt;=Parameters!$J$35,Parameters!$I$34*Parameters!$J$34+Parameters!$I$35*($A269-Parameters!$J$34),IF($A269&lt;=Parameters!$J$36,Parameters!$I$34*Parameters!$J$34+Parameters!$I$35*(Parameters!$J$35-Parameters!$J$34)+Parameters!$I$36*($A269-Parameters!$J$35),Parameters!$I$34*Parameters!$J$34+Parameters!$I$35*(Parameters!$J$35-Parameters!$J$34)+Parameters!$I$36*(Parameters!$J$36-Parameters!$J$35)+Parameters!$I$37*($A269-Parameters!$J$36)))),_xlfn.IFS($A269&lt;=Parameters!$J$34,Parameters!$I$34*$A269,$A269&lt;=Parameters!$J$35,Parameters!$I$35*$A269,$A269&lt;=Parameters!$J$36,Parameters!$I$36*$A269,$A269&gt;Parameters!$J$36,Parameters!$I$37*$A269))</f>
        <v>29040</v>
      </c>
      <c r="AE269" s="290">
        <f t="shared" si="153"/>
        <v>110</v>
      </c>
      <c r="AF269" s="290" cm="1">
        <f t="array" ref="AF269">IF(Parameters!$F$55="No",IF($A269&lt;=Parameters!$J$39,Parameters!$I$39*$A269,IF($A269&lt;=Parameters!$J$40,Parameters!$I$39*Parameters!$J$39+Parameters!$I$40*($A269-Parameters!$J$39),IF($A269&lt;=Parameters!$J$41,Parameters!$I$39*Parameters!$J$39+Parameters!$I$40*(Parameters!$J$40-Parameters!$J$39)+Parameters!$I$41*($A269-Parameters!$J$40),Parameters!$I$39*Parameters!$J$39+Parameters!$I$40*(Parameters!$J$40-Parameters!$J$39)+Parameters!$I$41*(Parameters!$J$41-Parameters!$J$40)+Parameters!$I$42*($A269-Parameters!$J$41)))),_xlfn.IFS($A269&lt;=Parameters!$J$39,Parameters!$I$39*$A269,$A269&lt;=Parameters!$J$40,Parameters!$I$40*$A269,$A269&lt;=Parameters!$J$41,Parameters!$I$41*$A269,$A269&gt;Parameters!$J$41,Parameters!$I$42*$A269))</f>
        <v>33000</v>
      </c>
      <c r="AG269" s="290">
        <f t="shared" si="154"/>
        <v>125</v>
      </c>
      <c r="AI269" s="429">
        <f t="shared" si="130"/>
        <v>60</v>
      </c>
      <c r="AJ269" s="429">
        <f t="shared" si="131"/>
        <v>160</v>
      </c>
      <c r="AK269" s="429">
        <f t="shared" si="132"/>
        <v>60</v>
      </c>
      <c r="AL269" s="429">
        <f t="shared" si="133"/>
        <v>125</v>
      </c>
      <c r="AM269" s="429">
        <f t="shared" si="134"/>
        <v>75</v>
      </c>
      <c r="AN269" s="429">
        <f t="shared" si="135"/>
        <v>160</v>
      </c>
      <c r="AO269" s="429">
        <f t="shared" si="136"/>
        <v>75</v>
      </c>
      <c r="AP269" s="429">
        <f t="shared" si="137"/>
        <v>125</v>
      </c>
      <c r="AQ269" s="429">
        <f t="shared" si="138"/>
        <v>90</v>
      </c>
      <c r="AR269" s="429">
        <f t="shared" si="139"/>
        <v>160</v>
      </c>
      <c r="AS269" s="429">
        <f t="shared" si="140"/>
        <v>90</v>
      </c>
      <c r="AT269" s="429">
        <f t="shared" si="141"/>
        <v>125</v>
      </c>
      <c r="AU269" s="429">
        <f t="shared" si="142"/>
        <v>110</v>
      </c>
      <c r="AV269" s="429">
        <f t="shared" si="143"/>
        <v>160</v>
      </c>
      <c r="AW269" s="429">
        <f t="shared" si="144"/>
        <v>110</v>
      </c>
      <c r="AX269" s="429">
        <f t="shared" si="145"/>
        <v>125</v>
      </c>
    </row>
    <row r="270" spans="1:50">
      <c r="A270" s="414">
        <v>265</v>
      </c>
      <c r="B270" s="290" cm="1">
        <f t="array" ref="B270">IF(Parameters!$C$55="No",IF($A270&lt;=Parameters!$D$23,Parameters!$C$23*$A270,IF($A270&lt;=Parameters!$D$24,Parameters!$C$23*Parameters!$D$23+Parameters!$C$24*($A270-Parameters!$D$23),IF($A270&lt;=Parameters!$D$25,Parameters!$C$23*Parameters!$D$23+Parameters!$C$24*(Parameters!$D$24-Parameters!$D$23)+Parameters!$C$25*($A270-Parameters!$D$24),Parameters!$C$23*Parameters!$D$23+Parameters!$C$24*(Parameters!$D$24-Parameters!$D$23)+Parameters!$C$25*(Parameters!$D$25-Parameters!$D$24)+Parameters!$C$26*($A270-Parameters!$D$25)))),_xlfn.IFS($A270&lt;=Parameters!$D$23,Parameters!$C$23*$A270,$A270&lt;=Parameters!$D$24,Parameters!$C$24*$A270,$A270&lt;=Parameters!$D$25,Parameters!$C$25*$A270,$A270&gt;Parameters!$D$25,Parameters!$C$26*$A270))</f>
        <v>15900</v>
      </c>
      <c r="C270" s="290">
        <f t="shared" si="146"/>
        <v>60</v>
      </c>
      <c r="D270" s="290" cm="1">
        <f t="array" ref="D270">IF(Parameters!$C$55="No",IF($A270&lt;=Parameters!$D$28,Parameters!$C$28*$A270,IF($A270&lt;=Parameters!$D$29,Parameters!$C$28*Parameters!$D$28+Parameters!$C$29*($A270-Parameters!$D$28),IF($A270&lt;=Parameters!$D$30,Parameters!$C$28*Parameters!$D$28+Parameters!$C$29*(Parameters!$D$29-Parameters!$D$28)+Parameters!$C$30*($A270-Parameters!$D$29),Parameters!$C$28*Parameters!$D$28+Parameters!$C$29*(Parameters!$D$29-Parameters!$D$28)+Parameters!$C$30*(Parameters!$D$30-Parameters!$D$29)+Parameters!$C$31*($A270-Parameters!$D$30)))),_xlfn.IFS($A270&lt;=Parameters!$D$28,Parameters!$C$28*$A270,$A270&lt;=Parameters!$D$29,Parameters!$C$29*$A270,$A270&lt;=Parameters!$D$30,Parameters!$C$30*$A270,$A270&gt;Parameters!$D$30,Parameters!$C$31*$A270))</f>
        <v>42400</v>
      </c>
      <c r="E270" s="290">
        <f t="shared" si="146"/>
        <v>160</v>
      </c>
      <c r="F270" s="290" cm="1">
        <f t="array" ref="F270">IF(Parameters!$C$55="No",IF($A270&lt;=Parameters!$D$34,Parameters!$C$34*$A270,IF($A270&lt;=Parameters!$D$35,Parameters!$C$34*Parameters!$D$34+Parameters!$C$35*($A270-Parameters!$D$34),IF($A270&lt;=Parameters!$D$36,Parameters!$C$34*Parameters!$D$34+Parameters!$C$35*(Parameters!$D$35-Parameters!$D$34)+Parameters!$C$36*($A270-Parameters!$D$35),Parameters!$C$34*Parameters!$D$34+Parameters!$C$35*(Parameters!$D$35-Parameters!$D$34)+Parameters!$C$36*(Parameters!$D$36-Parameters!$D$35)+Parameters!$C$37*($A270-Parameters!$D$36)))),_xlfn.IFS($A270&lt;=Parameters!$D$34,Parameters!$C$34*$A270,$A270&lt;=Parameters!$D$35,Parameters!$C$35*$A270,$A270&lt;=Parameters!$D$36,Parameters!$C$36*$A270,$A270&gt;Parameters!$D$36,Parameters!$C$37*$A270))</f>
        <v>15900</v>
      </c>
      <c r="G270" s="290">
        <f t="shared" si="147"/>
        <v>60</v>
      </c>
      <c r="H270" s="290" cm="1">
        <f t="array" ref="H270">IF(Parameters!$C$55="No",IF($A270&lt;=Parameters!$D$39,Parameters!$C$39*$A270,IF($A270&lt;=Parameters!$D$40,Parameters!$C$39*Parameters!$D$39+Parameters!$C$40*($A270-Parameters!$D$39),IF($A270&lt;=Parameters!$D$41,Parameters!$C$39*Parameters!$D$39+Parameters!$C$40*(Parameters!$D$40-Parameters!$D$39)+Parameters!$C$41*($A270-Parameters!$D$40),Parameters!$C$39*Parameters!$D$39+Parameters!$C$40*(Parameters!$D$40-Parameters!$D$39)+Parameters!$C$41*(Parameters!$D$41-Parameters!$D$40)+Parameters!$C$42*($A270-Parameters!$D$41)))),_xlfn.IFS($A270&lt;=Parameters!$D$39,Parameters!$C$39*$A270,$A270&lt;=Parameters!$D$40,Parameters!$C$40*$A270,$A270&lt;=Parameters!$D$41,Parameters!$C$41*$A270,$A270&gt;Parameters!$D$41,Parameters!$C$42*$A270))</f>
        <v>33125</v>
      </c>
      <c r="I270" s="290">
        <f t="shared" si="148"/>
        <v>125</v>
      </c>
      <c r="J270" s="290" cm="1">
        <f t="array" ref="J270">IF(Parameters!$D$55="No",IF($A270&lt;=Parameters!$F$23,Parameters!$E$23*$A270,IF($A270&lt;=Parameters!$F$24,Parameters!$E$23*Parameters!$F$23+Parameters!$E$24*($A270-Parameters!$F$23),IF($A270&lt;=Parameters!$F$25,Parameters!$E$23*Parameters!$F$23+Parameters!$E$24*(Parameters!$F$24-Parameters!$F$23)+Parameters!$E$25*($A270-Parameters!$F$24),Parameters!$E$23*Parameters!$F$23+Parameters!$E$24*(Parameters!$F$24-Parameters!$F$23)+Parameters!$E$25*(Parameters!$F$25-Parameters!$F$24)+Parameters!$E$26*($A270-Parameters!$F$25)))),_xlfn.IFS($A270&lt;=Parameters!$F$23,Parameters!$E$23*$A270,$A270&lt;=Parameters!$F$24,Parameters!$E$24*$A270,$A270&lt;=Parameters!$F$25,Parameters!$E$25*$A270,$A270&gt;Parameters!$F$25,Parameters!$E$26*$A270))</f>
        <v>19875</v>
      </c>
      <c r="K270" s="290">
        <f t="shared" si="124"/>
        <v>75</v>
      </c>
      <c r="L270" s="290" cm="1">
        <f t="array" ref="L270">IF(Parameters!$D$55="No",IF($A270&lt;=Parameters!$F$28,Parameters!$E$28*$A270,IF($A270&lt;=Parameters!$F$29,Parameters!$E$28*Parameters!$F$28+Parameters!$E$29*($A270-Parameters!$F$28),IF($A270&lt;=Parameters!$F$30,Parameters!$E$28*Parameters!$F$28+Parameters!$E$29*(Parameters!$F$29-Parameters!$F$28)+Parameters!$E$30*($A270-Parameters!$F$29),Parameters!$E$28*Parameters!$F$28+Parameters!$E$29*(Parameters!$F$29-Parameters!$F$28)+Parameters!$E$30*(Parameters!$F$30-Parameters!$F$29)+Parameters!$E$31*($A270-Parameters!$F$30)))),_xlfn.IFS($A270&lt;=Parameters!$F$28,Parameters!$E$28*$A270,$A270&lt;=Parameters!$F$29,Parameters!$E$29*$A270,$A270&lt;=Parameters!$F$30,Parameters!$E$30*$A270,$A270&gt;Parameters!$F$30,Parameters!$E$31*$A270))</f>
        <v>42400</v>
      </c>
      <c r="M270" s="290">
        <f t="shared" si="125"/>
        <v>160</v>
      </c>
      <c r="N270" s="290" cm="1">
        <f t="array" ref="N270">IF(Parameters!$D$55="No",IF($A270&lt;=Parameters!$F$34,Parameters!$E$34*$A270,IF($A270&lt;=Parameters!$F$35,Parameters!$E$34*Parameters!$F$34+Parameters!$E$35*($A270-Parameters!$F$34),IF($A270&lt;=Parameters!$F$36,Parameters!$E$34*Parameters!$F$34+Parameters!$E$35*(Parameters!$F$35-Parameters!$F$34)+Parameters!$E$36*($A270-Parameters!$F$35),Parameters!$E$34*Parameters!$F$34+Parameters!$E$35*(Parameters!$F$35-Parameters!$F$34)+Parameters!$E$36*(Parameters!$F$36-Parameters!$F$35)+Parameters!$E$37*($A270-Parameters!$F$36)))),_xlfn.IFS($A270&lt;=Parameters!$F$34,Parameters!$E$34*$A270,$A270&lt;=Parameters!$F$35,Parameters!$E$35*$A270,$A270&lt;=Parameters!$F$36,Parameters!$E$36*$A270,$A270&gt;Parameters!$F$36,Parameters!$E$37*$A270))</f>
        <v>19875</v>
      </c>
      <c r="O270" s="290">
        <f t="shared" si="149"/>
        <v>75</v>
      </c>
      <c r="P270" s="290" cm="1">
        <f t="array" ref="P270">IF(Parameters!$D$55="No",IF($A270&lt;=Parameters!$F$39,Parameters!$E$39*$A270,IF($A270&lt;=Parameters!$F$40,Parameters!$E$39*Parameters!$F$39+Parameters!$E$40*($A270-Parameters!$F$39),IF($A270&lt;=Parameters!$F$41,Parameters!$E$39*Parameters!$F$39+Parameters!$E$40*(Parameters!$F$40-Parameters!$F$39)+Parameters!$E$41*($A270-Parameters!$F$40),Parameters!$E$39*Parameters!$F$39+Parameters!$E$40*(Parameters!$F$40-Parameters!$F$39)+Parameters!$E$41*(Parameters!$F$41-Parameters!$F$40)+Parameters!$E$42*($A270-Parameters!$F$41)))),_xlfn.IFS($A270&lt;=Parameters!$F$39,Parameters!$E$39*$A270,$A270&lt;=Parameters!$F$40,Parameters!$E$40*$A270,$A270&lt;=Parameters!$F$41,Parameters!$E$41*$A270,$A270&gt;Parameters!$F$41,Parameters!$E$42*$A270))</f>
        <v>33125</v>
      </c>
      <c r="Q270" s="290">
        <f t="shared" si="150"/>
        <v>125</v>
      </c>
      <c r="R270" s="290" cm="1">
        <f t="array" ref="R270">IF(Parameters!$E$55="No",IF($A270&lt;=Parameters!$H$23,Parameters!$G$23*$A270,IF($A270&lt;=Parameters!$H$24,Parameters!$G$23*Parameters!$H$23+Parameters!$G$24*($A270-Parameters!$H$23),IF($A270&lt;=Parameters!$H$25,Parameters!$G$23*Parameters!$H$23+Parameters!$G$24*(Parameters!$H$24-Parameters!$H$23)+Parameters!$G$25*($A270-Parameters!$H$24),Parameters!$G$23*Parameters!$H$23+Parameters!$G$24*(Parameters!$H$24-Parameters!$H$23)+Parameters!$G$25*(Parameters!$H$25-Parameters!$H$24)+Parameters!$G$26*($A270-Parameters!$H$25)))),_xlfn.IFS($A270&lt;=Parameters!$H$23,Parameters!$G$23*$A270,$A270&lt;=Parameters!$H$24,Parameters!$G$24*$A270,$A270&lt;=Parameters!$H$25,Parameters!$G$25*$A270,$A270&gt;Parameters!$H$25,Parameters!$G$26*$A270))</f>
        <v>23850</v>
      </c>
      <c r="S270" s="290">
        <f t="shared" si="126"/>
        <v>90</v>
      </c>
      <c r="T270" s="290" cm="1">
        <f t="array" ref="T270">IF(Parameters!$E$55="No",IF($A270&lt;=Parameters!$H$28,Parameters!$G$28*$A270,IF($A270&lt;=Parameters!$H$29,Parameters!$G$28*Parameters!$H$28+Parameters!$G$29*($A270-Parameters!$H$28),IF($A270&lt;=Parameters!$H$30,Parameters!$G$28*Parameters!$H$28+Parameters!$G$29*(Parameters!$H$29-Parameters!$H$28)+Parameters!$G$30*($A270-Parameters!$H$29),Parameters!$G$28*Parameters!$H$28+Parameters!$G$29*(Parameters!$H$29-Parameters!$H$28)+Parameters!$G$30*(Parameters!$H$30-Parameters!$H$29)+Parameters!$G$31*($A270-Parameters!$H$30)))),_xlfn.IFS($A270&lt;=Parameters!$H$28,Parameters!$G$28*$A270,$A270&lt;=Parameters!$H$29,Parameters!$G$29*$A270,$A270&lt;=Parameters!$H$30,Parameters!$G$30*$A270,$A270&gt;Parameters!$H$30,Parameters!$G$31*$A270))</f>
        <v>42400</v>
      </c>
      <c r="U270" s="290">
        <f t="shared" si="127"/>
        <v>160</v>
      </c>
      <c r="V270" s="290" cm="1">
        <f t="array" ref="V270">IF(Parameters!$E$55="No",IF($A270&lt;=Parameters!$H$34,Parameters!$G$34*$A270,IF($A270&lt;=Parameters!$H$35,Parameters!$G$34*Parameters!$H$34+Parameters!$G$35*($A270-Parameters!$H$34),IF($A270&lt;=Parameters!$H$36,Parameters!$G$34*Parameters!$H$34+Parameters!$G$35*(Parameters!$H$35-Parameters!$H$34)+Parameters!$G$36*($A270-Parameters!$H$35),Parameters!$G$34*Parameters!$H$34+Parameters!$G$35*(Parameters!$H$35-Parameters!$H$34)+Parameters!$G$36*(Parameters!$H$36-Parameters!$H$35)+Parameters!$G$37*($A270-Parameters!$H$36)))),_xlfn.IFS($A270&lt;=Parameters!$H$34,Parameters!$G$34*$A270,$A270&lt;=Parameters!$H$35,Parameters!$G$35*$A270,$A270&lt;=Parameters!$H$36,Parameters!$G$36*$A270,$A270&gt;Parameters!$H$36,Parameters!$G$37*$A270))</f>
        <v>23850</v>
      </c>
      <c r="W270" s="290">
        <f t="shared" si="151"/>
        <v>90</v>
      </c>
      <c r="X270" s="290" cm="1">
        <f t="array" ref="X270">IF(Parameters!$E$55="No",IF($A270&lt;=Parameters!$H$39,Parameters!$G$39*$A270,IF($A270&lt;=Parameters!$H$40,Parameters!$G$39*Parameters!$H$39+Parameters!$G$40*($A270-Parameters!$H$39),IF($A270&lt;=Parameters!$H$41,Parameters!$G$39*Parameters!$H$39+Parameters!$G$40*(Parameters!$H$40-Parameters!$H$39)+Parameters!$G$41*($A270-Parameters!$H$40),Parameters!$G$39*Parameters!$H$39+Parameters!$G$40*(Parameters!$H$40-Parameters!$H$39)+Parameters!$G$41*(Parameters!$H$41-Parameters!$H$40)+Parameters!$G$42*($A270-Parameters!$H$41)))),_xlfn.IFS($A270&lt;=Parameters!$H$39,Parameters!$G$39*$A270,$A270&lt;=Parameters!$H$40,Parameters!$G$40*$A270,$A270&lt;=Parameters!$H$41,Parameters!$G$41*$A270,$A270&gt;Parameters!$H$41,Parameters!$G$42*$A270))</f>
        <v>33125</v>
      </c>
      <c r="Y270" s="290">
        <f t="shared" si="152"/>
        <v>125</v>
      </c>
      <c r="Z270" s="290" cm="1">
        <f t="array" ref="Z270">IF(Parameters!$F$55="No",IF($A270&lt;=Parameters!$J$23,Parameters!$I$23*$A270,IF($A270&lt;=Parameters!$J$24,Parameters!$I$23*Parameters!$J$23+Parameters!$I$24*($A270-Parameters!$J$23),IF($A270&lt;=Parameters!$J$25,Parameters!$I$23*Parameters!$J$23+Parameters!$I$24*(Parameters!$J$24-Parameters!$J$23)+Parameters!$I$25*($A270-Parameters!$J$24),Parameters!$I$23*Parameters!$J$23+Parameters!$I$24*(Parameters!$J$24-Parameters!$J$23)+Parameters!$I$25*(Parameters!$J$25-Parameters!$J$24)+Parameters!$I$26*($A270-Parameters!$J$25)))),_xlfn.IFS($A270&lt;=Parameters!$J$23,Parameters!$I$23*$A270,$A270&lt;=Parameters!$J$24,Parameters!$I$24*$A270,$A270&lt;=Parameters!$J$25,Parameters!$I$25*$A270,$A270&gt;Parameters!$J$25,Parameters!$I$26*$A270))</f>
        <v>29150</v>
      </c>
      <c r="AA270" s="290">
        <f t="shared" si="128"/>
        <v>110</v>
      </c>
      <c r="AB270" s="290" cm="1">
        <f t="array" ref="AB270">IF(Parameters!$F$55="No",IF($A270&lt;=Parameters!$J$28,Parameters!$I$28*$A270,IF($A270&lt;=Parameters!$J$29,Parameters!$I$28*Parameters!$J$28+Parameters!$I$29*($A270-Parameters!$J$28),IF($A270&lt;=Parameters!$J$30,Parameters!$I$28*Parameters!$J$28+Parameters!$I$29*(Parameters!$J$29-Parameters!$J$28)+Parameters!$I$30*($A270-Parameters!$J$29),Parameters!$I$28*Parameters!$J$28+Parameters!$I$29*(Parameters!$J$29-Parameters!$J$28)+Parameters!$I$30*(Parameters!$J$30-Parameters!$J$29)+Parameters!$I$31*($A270-Parameters!$J$30)))),_xlfn.IFS($A270&lt;=Parameters!$J$28,Parameters!$I$28*$A270,$A270&lt;=Parameters!$J$29,Parameters!$I$29*$A270,$A270&lt;=Parameters!$J$30,Parameters!$I$30*$A270,$A270&gt;Parameters!$J$30,Parameters!$I$31*$A270))</f>
        <v>42400</v>
      </c>
      <c r="AC270" s="290">
        <f t="shared" si="129"/>
        <v>160</v>
      </c>
      <c r="AD270" s="290" cm="1">
        <f t="array" ref="AD270">IF(Parameters!$F$55="No",IF($A270&lt;=Parameters!$J$34,Parameters!$I$34*$A270,IF($A270&lt;=Parameters!$J$35,Parameters!$I$34*Parameters!$J$34+Parameters!$I$35*($A270-Parameters!$J$34),IF($A270&lt;=Parameters!$J$36,Parameters!$I$34*Parameters!$J$34+Parameters!$I$35*(Parameters!$J$35-Parameters!$J$34)+Parameters!$I$36*($A270-Parameters!$J$35),Parameters!$I$34*Parameters!$J$34+Parameters!$I$35*(Parameters!$J$35-Parameters!$J$34)+Parameters!$I$36*(Parameters!$J$36-Parameters!$J$35)+Parameters!$I$37*($A270-Parameters!$J$36)))),_xlfn.IFS($A270&lt;=Parameters!$J$34,Parameters!$I$34*$A270,$A270&lt;=Parameters!$J$35,Parameters!$I$35*$A270,$A270&lt;=Parameters!$J$36,Parameters!$I$36*$A270,$A270&gt;Parameters!$J$36,Parameters!$I$37*$A270))</f>
        <v>29150</v>
      </c>
      <c r="AE270" s="290">
        <f t="shared" si="153"/>
        <v>110</v>
      </c>
      <c r="AF270" s="290" cm="1">
        <f t="array" ref="AF270">IF(Parameters!$F$55="No",IF($A270&lt;=Parameters!$J$39,Parameters!$I$39*$A270,IF($A270&lt;=Parameters!$J$40,Parameters!$I$39*Parameters!$J$39+Parameters!$I$40*($A270-Parameters!$J$39),IF($A270&lt;=Parameters!$J$41,Parameters!$I$39*Parameters!$J$39+Parameters!$I$40*(Parameters!$J$40-Parameters!$J$39)+Parameters!$I$41*($A270-Parameters!$J$40),Parameters!$I$39*Parameters!$J$39+Parameters!$I$40*(Parameters!$J$40-Parameters!$J$39)+Parameters!$I$41*(Parameters!$J$41-Parameters!$J$40)+Parameters!$I$42*($A270-Parameters!$J$41)))),_xlfn.IFS($A270&lt;=Parameters!$J$39,Parameters!$I$39*$A270,$A270&lt;=Parameters!$J$40,Parameters!$I$40*$A270,$A270&lt;=Parameters!$J$41,Parameters!$I$41*$A270,$A270&gt;Parameters!$J$41,Parameters!$I$42*$A270))</f>
        <v>33125</v>
      </c>
      <c r="AG270" s="290">
        <f t="shared" si="154"/>
        <v>125</v>
      </c>
      <c r="AI270" s="429">
        <f t="shared" si="130"/>
        <v>60</v>
      </c>
      <c r="AJ270" s="429">
        <f t="shared" si="131"/>
        <v>160</v>
      </c>
      <c r="AK270" s="429">
        <f t="shared" si="132"/>
        <v>60</v>
      </c>
      <c r="AL270" s="429">
        <f t="shared" si="133"/>
        <v>125</v>
      </c>
      <c r="AM270" s="429">
        <f t="shared" si="134"/>
        <v>75</v>
      </c>
      <c r="AN270" s="429">
        <f t="shared" si="135"/>
        <v>160</v>
      </c>
      <c r="AO270" s="429">
        <f t="shared" si="136"/>
        <v>75</v>
      </c>
      <c r="AP270" s="429">
        <f t="shared" si="137"/>
        <v>125</v>
      </c>
      <c r="AQ270" s="429">
        <f t="shared" si="138"/>
        <v>90</v>
      </c>
      <c r="AR270" s="429">
        <f t="shared" si="139"/>
        <v>160</v>
      </c>
      <c r="AS270" s="429">
        <f t="shared" si="140"/>
        <v>90</v>
      </c>
      <c r="AT270" s="429">
        <f t="shared" si="141"/>
        <v>125</v>
      </c>
      <c r="AU270" s="429">
        <f t="shared" si="142"/>
        <v>110</v>
      </c>
      <c r="AV270" s="429">
        <f t="shared" si="143"/>
        <v>160</v>
      </c>
      <c r="AW270" s="429">
        <f t="shared" si="144"/>
        <v>110</v>
      </c>
      <c r="AX270" s="429">
        <f t="shared" si="145"/>
        <v>125</v>
      </c>
    </row>
    <row r="271" spans="1:50">
      <c r="A271" s="414">
        <v>266</v>
      </c>
      <c r="B271" s="290" cm="1">
        <f t="array" ref="B271">IF(Parameters!$C$55="No",IF($A271&lt;=Parameters!$D$23,Parameters!$C$23*$A271,IF($A271&lt;=Parameters!$D$24,Parameters!$C$23*Parameters!$D$23+Parameters!$C$24*($A271-Parameters!$D$23),IF($A271&lt;=Parameters!$D$25,Parameters!$C$23*Parameters!$D$23+Parameters!$C$24*(Parameters!$D$24-Parameters!$D$23)+Parameters!$C$25*($A271-Parameters!$D$24),Parameters!$C$23*Parameters!$D$23+Parameters!$C$24*(Parameters!$D$24-Parameters!$D$23)+Parameters!$C$25*(Parameters!$D$25-Parameters!$D$24)+Parameters!$C$26*($A271-Parameters!$D$25)))),_xlfn.IFS($A271&lt;=Parameters!$D$23,Parameters!$C$23*$A271,$A271&lt;=Parameters!$D$24,Parameters!$C$24*$A271,$A271&lt;=Parameters!$D$25,Parameters!$C$25*$A271,$A271&gt;Parameters!$D$25,Parameters!$C$26*$A271))</f>
        <v>15960</v>
      </c>
      <c r="C271" s="290">
        <f t="shared" si="146"/>
        <v>60</v>
      </c>
      <c r="D271" s="290" cm="1">
        <f t="array" ref="D271">IF(Parameters!$C$55="No",IF($A271&lt;=Parameters!$D$28,Parameters!$C$28*$A271,IF($A271&lt;=Parameters!$D$29,Parameters!$C$28*Parameters!$D$28+Parameters!$C$29*($A271-Parameters!$D$28),IF($A271&lt;=Parameters!$D$30,Parameters!$C$28*Parameters!$D$28+Parameters!$C$29*(Parameters!$D$29-Parameters!$D$28)+Parameters!$C$30*($A271-Parameters!$D$29),Parameters!$C$28*Parameters!$D$28+Parameters!$C$29*(Parameters!$D$29-Parameters!$D$28)+Parameters!$C$30*(Parameters!$D$30-Parameters!$D$29)+Parameters!$C$31*($A271-Parameters!$D$30)))),_xlfn.IFS($A271&lt;=Parameters!$D$28,Parameters!$C$28*$A271,$A271&lt;=Parameters!$D$29,Parameters!$C$29*$A271,$A271&lt;=Parameters!$D$30,Parameters!$C$30*$A271,$A271&gt;Parameters!$D$30,Parameters!$C$31*$A271))</f>
        <v>42560</v>
      </c>
      <c r="E271" s="290">
        <f t="shared" si="146"/>
        <v>160</v>
      </c>
      <c r="F271" s="290" cm="1">
        <f t="array" ref="F271">IF(Parameters!$C$55="No",IF($A271&lt;=Parameters!$D$34,Parameters!$C$34*$A271,IF($A271&lt;=Parameters!$D$35,Parameters!$C$34*Parameters!$D$34+Parameters!$C$35*($A271-Parameters!$D$34),IF($A271&lt;=Parameters!$D$36,Parameters!$C$34*Parameters!$D$34+Parameters!$C$35*(Parameters!$D$35-Parameters!$D$34)+Parameters!$C$36*($A271-Parameters!$D$35),Parameters!$C$34*Parameters!$D$34+Parameters!$C$35*(Parameters!$D$35-Parameters!$D$34)+Parameters!$C$36*(Parameters!$D$36-Parameters!$D$35)+Parameters!$C$37*($A271-Parameters!$D$36)))),_xlfn.IFS($A271&lt;=Parameters!$D$34,Parameters!$C$34*$A271,$A271&lt;=Parameters!$D$35,Parameters!$C$35*$A271,$A271&lt;=Parameters!$D$36,Parameters!$C$36*$A271,$A271&gt;Parameters!$D$36,Parameters!$C$37*$A271))</f>
        <v>15960</v>
      </c>
      <c r="G271" s="290">
        <f t="shared" si="147"/>
        <v>60</v>
      </c>
      <c r="H271" s="290" cm="1">
        <f t="array" ref="H271">IF(Parameters!$C$55="No",IF($A271&lt;=Parameters!$D$39,Parameters!$C$39*$A271,IF($A271&lt;=Parameters!$D$40,Parameters!$C$39*Parameters!$D$39+Parameters!$C$40*($A271-Parameters!$D$39),IF($A271&lt;=Parameters!$D$41,Parameters!$C$39*Parameters!$D$39+Parameters!$C$40*(Parameters!$D$40-Parameters!$D$39)+Parameters!$C$41*($A271-Parameters!$D$40),Parameters!$C$39*Parameters!$D$39+Parameters!$C$40*(Parameters!$D$40-Parameters!$D$39)+Parameters!$C$41*(Parameters!$D$41-Parameters!$D$40)+Parameters!$C$42*($A271-Parameters!$D$41)))),_xlfn.IFS($A271&lt;=Parameters!$D$39,Parameters!$C$39*$A271,$A271&lt;=Parameters!$D$40,Parameters!$C$40*$A271,$A271&lt;=Parameters!$D$41,Parameters!$C$41*$A271,$A271&gt;Parameters!$D$41,Parameters!$C$42*$A271))</f>
        <v>33250</v>
      </c>
      <c r="I271" s="290">
        <f t="shared" si="148"/>
        <v>125</v>
      </c>
      <c r="J271" s="290" cm="1">
        <f t="array" ref="J271">IF(Parameters!$D$55="No",IF($A271&lt;=Parameters!$F$23,Parameters!$E$23*$A271,IF($A271&lt;=Parameters!$F$24,Parameters!$E$23*Parameters!$F$23+Parameters!$E$24*($A271-Parameters!$F$23),IF($A271&lt;=Parameters!$F$25,Parameters!$E$23*Parameters!$F$23+Parameters!$E$24*(Parameters!$F$24-Parameters!$F$23)+Parameters!$E$25*($A271-Parameters!$F$24),Parameters!$E$23*Parameters!$F$23+Parameters!$E$24*(Parameters!$F$24-Parameters!$F$23)+Parameters!$E$25*(Parameters!$F$25-Parameters!$F$24)+Parameters!$E$26*($A271-Parameters!$F$25)))),_xlfn.IFS($A271&lt;=Parameters!$F$23,Parameters!$E$23*$A271,$A271&lt;=Parameters!$F$24,Parameters!$E$24*$A271,$A271&lt;=Parameters!$F$25,Parameters!$E$25*$A271,$A271&gt;Parameters!$F$25,Parameters!$E$26*$A271))</f>
        <v>19950</v>
      </c>
      <c r="K271" s="290">
        <f t="shared" si="124"/>
        <v>75</v>
      </c>
      <c r="L271" s="290" cm="1">
        <f t="array" ref="L271">IF(Parameters!$D$55="No",IF($A271&lt;=Parameters!$F$28,Parameters!$E$28*$A271,IF($A271&lt;=Parameters!$F$29,Parameters!$E$28*Parameters!$F$28+Parameters!$E$29*($A271-Parameters!$F$28),IF($A271&lt;=Parameters!$F$30,Parameters!$E$28*Parameters!$F$28+Parameters!$E$29*(Parameters!$F$29-Parameters!$F$28)+Parameters!$E$30*($A271-Parameters!$F$29),Parameters!$E$28*Parameters!$F$28+Parameters!$E$29*(Parameters!$F$29-Parameters!$F$28)+Parameters!$E$30*(Parameters!$F$30-Parameters!$F$29)+Parameters!$E$31*($A271-Parameters!$F$30)))),_xlfn.IFS($A271&lt;=Parameters!$F$28,Parameters!$E$28*$A271,$A271&lt;=Parameters!$F$29,Parameters!$E$29*$A271,$A271&lt;=Parameters!$F$30,Parameters!$E$30*$A271,$A271&gt;Parameters!$F$30,Parameters!$E$31*$A271))</f>
        <v>42560</v>
      </c>
      <c r="M271" s="290">
        <f t="shared" si="125"/>
        <v>160</v>
      </c>
      <c r="N271" s="290" cm="1">
        <f t="array" ref="N271">IF(Parameters!$D$55="No",IF($A271&lt;=Parameters!$F$34,Parameters!$E$34*$A271,IF($A271&lt;=Parameters!$F$35,Parameters!$E$34*Parameters!$F$34+Parameters!$E$35*($A271-Parameters!$F$34),IF($A271&lt;=Parameters!$F$36,Parameters!$E$34*Parameters!$F$34+Parameters!$E$35*(Parameters!$F$35-Parameters!$F$34)+Parameters!$E$36*($A271-Parameters!$F$35),Parameters!$E$34*Parameters!$F$34+Parameters!$E$35*(Parameters!$F$35-Parameters!$F$34)+Parameters!$E$36*(Parameters!$F$36-Parameters!$F$35)+Parameters!$E$37*($A271-Parameters!$F$36)))),_xlfn.IFS($A271&lt;=Parameters!$F$34,Parameters!$E$34*$A271,$A271&lt;=Parameters!$F$35,Parameters!$E$35*$A271,$A271&lt;=Parameters!$F$36,Parameters!$E$36*$A271,$A271&gt;Parameters!$F$36,Parameters!$E$37*$A271))</f>
        <v>19950</v>
      </c>
      <c r="O271" s="290">
        <f t="shared" si="149"/>
        <v>75</v>
      </c>
      <c r="P271" s="290" cm="1">
        <f t="array" ref="P271">IF(Parameters!$D$55="No",IF($A271&lt;=Parameters!$F$39,Parameters!$E$39*$A271,IF($A271&lt;=Parameters!$F$40,Parameters!$E$39*Parameters!$F$39+Parameters!$E$40*($A271-Parameters!$F$39),IF($A271&lt;=Parameters!$F$41,Parameters!$E$39*Parameters!$F$39+Parameters!$E$40*(Parameters!$F$40-Parameters!$F$39)+Parameters!$E$41*($A271-Parameters!$F$40),Parameters!$E$39*Parameters!$F$39+Parameters!$E$40*(Parameters!$F$40-Parameters!$F$39)+Parameters!$E$41*(Parameters!$F$41-Parameters!$F$40)+Parameters!$E$42*($A271-Parameters!$F$41)))),_xlfn.IFS($A271&lt;=Parameters!$F$39,Parameters!$E$39*$A271,$A271&lt;=Parameters!$F$40,Parameters!$E$40*$A271,$A271&lt;=Parameters!$F$41,Parameters!$E$41*$A271,$A271&gt;Parameters!$F$41,Parameters!$E$42*$A271))</f>
        <v>33250</v>
      </c>
      <c r="Q271" s="290">
        <f t="shared" si="150"/>
        <v>125</v>
      </c>
      <c r="R271" s="290" cm="1">
        <f t="array" ref="R271">IF(Parameters!$E$55="No",IF($A271&lt;=Parameters!$H$23,Parameters!$G$23*$A271,IF($A271&lt;=Parameters!$H$24,Parameters!$G$23*Parameters!$H$23+Parameters!$G$24*($A271-Parameters!$H$23),IF($A271&lt;=Parameters!$H$25,Parameters!$G$23*Parameters!$H$23+Parameters!$G$24*(Parameters!$H$24-Parameters!$H$23)+Parameters!$G$25*($A271-Parameters!$H$24),Parameters!$G$23*Parameters!$H$23+Parameters!$G$24*(Parameters!$H$24-Parameters!$H$23)+Parameters!$G$25*(Parameters!$H$25-Parameters!$H$24)+Parameters!$G$26*($A271-Parameters!$H$25)))),_xlfn.IFS($A271&lt;=Parameters!$H$23,Parameters!$G$23*$A271,$A271&lt;=Parameters!$H$24,Parameters!$G$24*$A271,$A271&lt;=Parameters!$H$25,Parameters!$G$25*$A271,$A271&gt;Parameters!$H$25,Parameters!$G$26*$A271))</f>
        <v>23940</v>
      </c>
      <c r="S271" s="290">
        <f t="shared" si="126"/>
        <v>90</v>
      </c>
      <c r="T271" s="290" cm="1">
        <f t="array" ref="T271">IF(Parameters!$E$55="No",IF($A271&lt;=Parameters!$H$28,Parameters!$G$28*$A271,IF($A271&lt;=Parameters!$H$29,Parameters!$G$28*Parameters!$H$28+Parameters!$G$29*($A271-Parameters!$H$28),IF($A271&lt;=Parameters!$H$30,Parameters!$G$28*Parameters!$H$28+Parameters!$G$29*(Parameters!$H$29-Parameters!$H$28)+Parameters!$G$30*($A271-Parameters!$H$29),Parameters!$G$28*Parameters!$H$28+Parameters!$G$29*(Parameters!$H$29-Parameters!$H$28)+Parameters!$G$30*(Parameters!$H$30-Parameters!$H$29)+Parameters!$G$31*($A271-Parameters!$H$30)))),_xlfn.IFS($A271&lt;=Parameters!$H$28,Parameters!$G$28*$A271,$A271&lt;=Parameters!$H$29,Parameters!$G$29*$A271,$A271&lt;=Parameters!$H$30,Parameters!$G$30*$A271,$A271&gt;Parameters!$H$30,Parameters!$G$31*$A271))</f>
        <v>42560</v>
      </c>
      <c r="U271" s="290">
        <f t="shared" si="127"/>
        <v>160</v>
      </c>
      <c r="V271" s="290" cm="1">
        <f t="array" ref="V271">IF(Parameters!$E$55="No",IF($A271&lt;=Parameters!$H$34,Parameters!$G$34*$A271,IF($A271&lt;=Parameters!$H$35,Parameters!$G$34*Parameters!$H$34+Parameters!$G$35*($A271-Parameters!$H$34),IF($A271&lt;=Parameters!$H$36,Parameters!$G$34*Parameters!$H$34+Parameters!$G$35*(Parameters!$H$35-Parameters!$H$34)+Parameters!$G$36*($A271-Parameters!$H$35),Parameters!$G$34*Parameters!$H$34+Parameters!$G$35*(Parameters!$H$35-Parameters!$H$34)+Parameters!$G$36*(Parameters!$H$36-Parameters!$H$35)+Parameters!$G$37*($A271-Parameters!$H$36)))),_xlfn.IFS($A271&lt;=Parameters!$H$34,Parameters!$G$34*$A271,$A271&lt;=Parameters!$H$35,Parameters!$G$35*$A271,$A271&lt;=Parameters!$H$36,Parameters!$G$36*$A271,$A271&gt;Parameters!$H$36,Parameters!$G$37*$A271))</f>
        <v>23940</v>
      </c>
      <c r="W271" s="290">
        <f t="shared" si="151"/>
        <v>90</v>
      </c>
      <c r="X271" s="290" cm="1">
        <f t="array" ref="X271">IF(Parameters!$E$55="No",IF($A271&lt;=Parameters!$H$39,Parameters!$G$39*$A271,IF($A271&lt;=Parameters!$H$40,Parameters!$G$39*Parameters!$H$39+Parameters!$G$40*($A271-Parameters!$H$39),IF($A271&lt;=Parameters!$H$41,Parameters!$G$39*Parameters!$H$39+Parameters!$G$40*(Parameters!$H$40-Parameters!$H$39)+Parameters!$G$41*($A271-Parameters!$H$40),Parameters!$G$39*Parameters!$H$39+Parameters!$G$40*(Parameters!$H$40-Parameters!$H$39)+Parameters!$G$41*(Parameters!$H$41-Parameters!$H$40)+Parameters!$G$42*($A271-Parameters!$H$41)))),_xlfn.IFS($A271&lt;=Parameters!$H$39,Parameters!$G$39*$A271,$A271&lt;=Parameters!$H$40,Parameters!$G$40*$A271,$A271&lt;=Parameters!$H$41,Parameters!$G$41*$A271,$A271&gt;Parameters!$H$41,Parameters!$G$42*$A271))</f>
        <v>33250</v>
      </c>
      <c r="Y271" s="290">
        <f t="shared" si="152"/>
        <v>125</v>
      </c>
      <c r="Z271" s="290" cm="1">
        <f t="array" ref="Z271">IF(Parameters!$F$55="No",IF($A271&lt;=Parameters!$J$23,Parameters!$I$23*$A271,IF($A271&lt;=Parameters!$J$24,Parameters!$I$23*Parameters!$J$23+Parameters!$I$24*($A271-Parameters!$J$23),IF($A271&lt;=Parameters!$J$25,Parameters!$I$23*Parameters!$J$23+Parameters!$I$24*(Parameters!$J$24-Parameters!$J$23)+Parameters!$I$25*($A271-Parameters!$J$24),Parameters!$I$23*Parameters!$J$23+Parameters!$I$24*(Parameters!$J$24-Parameters!$J$23)+Parameters!$I$25*(Parameters!$J$25-Parameters!$J$24)+Parameters!$I$26*($A271-Parameters!$J$25)))),_xlfn.IFS($A271&lt;=Parameters!$J$23,Parameters!$I$23*$A271,$A271&lt;=Parameters!$J$24,Parameters!$I$24*$A271,$A271&lt;=Parameters!$J$25,Parameters!$I$25*$A271,$A271&gt;Parameters!$J$25,Parameters!$I$26*$A271))</f>
        <v>29260</v>
      </c>
      <c r="AA271" s="290">
        <f t="shared" si="128"/>
        <v>110</v>
      </c>
      <c r="AB271" s="290" cm="1">
        <f t="array" ref="AB271">IF(Parameters!$F$55="No",IF($A271&lt;=Parameters!$J$28,Parameters!$I$28*$A271,IF($A271&lt;=Parameters!$J$29,Parameters!$I$28*Parameters!$J$28+Parameters!$I$29*($A271-Parameters!$J$28),IF($A271&lt;=Parameters!$J$30,Parameters!$I$28*Parameters!$J$28+Parameters!$I$29*(Parameters!$J$29-Parameters!$J$28)+Parameters!$I$30*($A271-Parameters!$J$29),Parameters!$I$28*Parameters!$J$28+Parameters!$I$29*(Parameters!$J$29-Parameters!$J$28)+Parameters!$I$30*(Parameters!$J$30-Parameters!$J$29)+Parameters!$I$31*($A271-Parameters!$J$30)))),_xlfn.IFS($A271&lt;=Parameters!$J$28,Parameters!$I$28*$A271,$A271&lt;=Parameters!$J$29,Parameters!$I$29*$A271,$A271&lt;=Parameters!$J$30,Parameters!$I$30*$A271,$A271&gt;Parameters!$J$30,Parameters!$I$31*$A271))</f>
        <v>42560</v>
      </c>
      <c r="AC271" s="290">
        <f t="shared" si="129"/>
        <v>160</v>
      </c>
      <c r="AD271" s="290" cm="1">
        <f t="array" ref="AD271">IF(Parameters!$F$55="No",IF($A271&lt;=Parameters!$J$34,Parameters!$I$34*$A271,IF($A271&lt;=Parameters!$J$35,Parameters!$I$34*Parameters!$J$34+Parameters!$I$35*($A271-Parameters!$J$34),IF($A271&lt;=Parameters!$J$36,Parameters!$I$34*Parameters!$J$34+Parameters!$I$35*(Parameters!$J$35-Parameters!$J$34)+Parameters!$I$36*($A271-Parameters!$J$35),Parameters!$I$34*Parameters!$J$34+Parameters!$I$35*(Parameters!$J$35-Parameters!$J$34)+Parameters!$I$36*(Parameters!$J$36-Parameters!$J$35)+Parameters!$I$37*($A271-Parameters!$J$36)))),_xlfn.IFS($A271&lt;=Parameters!$J$34,Parameters!$I$34*$A271,$A271&lt;=Parameters!$J$35,Parameters!$I$35*$A271,$A271&lt;=Parameters!$J$36,Parameters!$I$36*$A271,$A271&gt;Parameters!$J$36,Parameters!$I$37*$A271))</f>
        <v>29260</v>
      </c>
      <c r="AE271" s="290">
        <f t="shared" si="153"/>
        <v>110</v>
      </c>
      <c r="AF271" s="290" cm="1">
        <f t="array" ref="AF271">IF(Parameters!$F$55="No",IF($A271&lt;=Parameters!$J$39,Parameters!$I$39*$A271,IF($A271&lt;=Parameters!$J$40,Parameters!$I$39*Parameters!$J$39+Parameters!$I$40*($A271-Parameters!$J$39),IF($A271&lt;=Parameters!$J$41,Parameters!$I$39*Parameters!$J$39+Parameters!$I$40*(Parameters!$J$40-Parameters!$J$39)+Parameters!$I$41*($A271-Parameters!$J$40),Parameters!$I$39*Parameters!$J$39+Parameters!$I$40*(Parameters!$J$40-Parameters!$J$39)+Parameters!$I$41*(Parameters!$J$41-Parameters!$J$40)+Parameters!$I$42*($A271-Parameters!$J$41)))),_xlfn.IFS($A271&lt;=Parameters!$J$39,Parameters!$I$39*$A271,$A271&lt;=Parameters!$J$40,Parameters!$I$40*$A271,$A271&lt;=Parameters!$J$41,Parameters!$I$41*$A271,$A271&gt;Parameters!$J$41,Parameters!$I$42*$A271))</f>
        <v>33250</v>
      </c>
      <c r="AG271" s="290">
        <f t="shared" si="154"/>
        <v>125</v>
      </c>
      <c r="AI271" s="429">
        <f t="shared" si="130"/>
        <v>60</v>
      </c>
      <c r="AJ271" s="429">
        <f t="shared" si="131"/>
        <v>160</v>
      </c>
      <c r="AK271" s="429">
        <f t="shared" si="132"/>
        <v>60</v>
      </c>
      <c r="AL271" s="429">
        <f t="shared" si="133"/>
        <v>125</v>
      </c>
      <c r="AM271" s="429">
        <f t="shared" si="134"/>
        <v>75</v>
      </c>
      <c r="AN271" s="429">
        <f t="shared" si="135"/>
        <v>160</v>
      </c>
      <c r="AO271" s="429">
        <f t="shared" si="136"/>
        <v>75</v>
      </c>
      <c r="AP271" s="429">
        <f t="shared" si="137"/>
        <v>125</v>
      </c>
      <c r="AQ271" s="429">
        <f t="shared" si="138"/>
        <v>90</v>
      </c>
      <c r="AR271" s="429">
        <f t="shared" si="139"/>
        <v>160</v>
      </c>
      <c r="AS271" s="429">
        <f t="shared" si="140"/>
        <v>90</v>
      </c>
      <c r="AT271" s="429">
        <f t="shared" si="141"/>
        <v>125</v>
      </c>
      <c r="AU271" s="429">
        <f t="shared" si="142"/>
        <v>110</v>
      </c>
      <c r="AV271" s="429">
        <f t="shared" si="143"/>
        <v>160</v>
      </c>
      <c r="AW271" s="429">
        <f t="shared" si="144"/>
        <v>110</v>
      </c>
      <c r="AX271" s="429">
        <f t="shared" si="145"/>
        <v>125</v>
      </c>
    </row>
    <row r="272" spans="1:50">
      <c r="A272" s="414">
        <v>267</v>
      </c>
      <c r="B272" s="290" cm="1">
        <f t="array" ref="B272">IF(Parameters!$C$55="No",IF($A272&lt;=Parameters!$D$23,Parameters!$C$23*$A272,IF($A272&lt;=Parameters!$D$24,Parameters!$C$23*Parameters!$D$23+Parameters!$C$24*($A272-Parameters!$D$23),IF($A272&lt;=Parameters!$D$25,Parameters!$C$23*Parameters!$D$23+Parameters!$C$24*(Parameters!$D$24-Parameters!$D$23)+Parameters!$C$25*($A272-Parameters!$D$24),Parameters!$C$23*Parameters!$D$23+Parameters!$C$24*(Parameters!$D$24-Parameters!$D$23)+Parameters!$C$25*(Parameters!$D$25-Parameters!$D$24)+Parameters!$C$26*($A272-Parameters!$D$25)))),_xlfn.IFS($A272&lt;=Parameters!$D$23,Parameters!$C$23*$A272,$A272&lt;=Parameters!$D$24,Parameters!$C$24*$A272,$A272&lt;=Parameters!$D$25,Parameters!$C$25*$A272,$A272&gt;Parameters!$D$25,Parameters!$C$26*$A272))</f>
        <v>16020</v>
      </c>
      <c r="C272" s="290">
        <f t="shared" si="146"/>
        <v>60</v>
      </c>
      <c r="D272" s="290" cm="1">
        <f t="array" ref="D272">IF(Parameters!$C$55="No",IF($A272&lt;=Parameters!$D$28,Parameters!$C$28*$A272,IF($A272&lt;=Parameters!$D$29,Parameters!$C$28*Parameters!$D$28+Parameters!$C$29*($A272-Parameters!$D$28),IF($A272&lt;=Parameters!$D$30,Parameters!$C$28*Parameters!$D$28+Parameters!$C$29*(Parameters!$D$29-Parameters!$D$28)+Parameters!$C$30*($A272-Parameters!$D$29),Parameters!$C$28*Parameters!$D$28+Parameters!$C$29*(Parameters!$D$29-Parameters!$D$28)+Parameters!$C$30*(Parameters!$D$30-Parameters!$D$29)+Parameters!$C$31*($A272-Parameters!$D$30)))),_xlfn.IFS($A272&lt;=Parameters!$D$28,Parameters!$C$28*$A272,$A272&lt;=Parameters!$D$29,Parameters!$C$29*$A272,$A272&lt;=Parameters!$D$30,Parameters!$C$30*$A272,$A272&gt;Parameters!$D$30,Parameters!$C$31*$A272))</f>
        <v>42720</v>
      </c>
      <c r="E272" s="290">
        <f t="shared" si="146"/>
        <v>160</v>
      </c>
      <c r="F272" s="290" cm="1">
        <f t="array" ref="F272">IF(Parameters!$C$55="No",IF($A272&lt;=Parameters!$D$34,Parameters!$C$34*$A272,IF($A272&lt;=Parameters!$D$35,Parameters!$C$34*Parameters!$D$34+Parameters!$C$35*($A272-Parameters!$D$34),IF($A272&lt;=Parameters!$D$36,Parameters!$C$34*Parameters!$D$34+Parameters!$C$35*(Parameters!$D$35-Parameters!$D$34)+Parameters!$C$36*($A272-Parameters!$D$35),Parameters!$C$34*Parameters!$D$34+Parameters!$C$35*(Parameters!$D$35-Parameters!$D$34)+Parameters!$C$36*(Parameters!$D$36-Parameters!$D$35)+Parameters!$C$37*($A272-Parameters!$D$36)))),_xlfn.IFS($A272&lt;=Parameters!$D$34,Parameters!$C$34*$A272,$A272&lt;=Parameters!$D$35,Parameters!$C$35*$A272,$A272&lt;=Parameters!$D$36,Parameters!$C$36*$A272,$A272&gt;Parameters!$D$36,Parameters!$C$37*$A272))</f>
        <v>16020</v>
      </c>
      <c r="G272" s="290">
        <f t="shared" si="147"/>
        <v>60</v>
      </c>
      <c r="H272" s="290" cm="1">
        <f t="array" ref="H272">IF(Parameters!$C$55="No",IF($A272&lt;=Parameters!$D$39,Parameters!$C$39*$A272,IF($A272&lt;=Parameters!$D$40,Parameters!$C$39*Parameters!$D$39+Parameters!$C$40*($A272-Parameters!$D$39),IF($A272&lt;=Parameters!$D$41,Parameters!$C$39*Parameters!$D$39+Parameters!$C$40*(Parameters!$D$40-Parameters!$D$39)+Parameters!$C$41*($A272-Parameters!$D$40),Parameters!$C$39*Parameters!$D$39+Parameters!$C$40*(Parameters!$D$40-Parameters!$D$39)+Parameters!$C$41*(Parameters!$D$41-Parameters!$D$40)+Parameters!$C$42*($A272-Parameters!$D$41)))),_xlfn.IFS($A272&lt;=Parameters!$D$39,Parameters!$C$39*$A272,$A272&lt;=Parameters!$D$40,Parameters!$C$40*$A272,$A272&lt;=Parameters!$D$41,Parameters!$C$41*$A272,$A272&gt;Parameters!$D$41,Parameters!$C$42*$A272))</f>
        <v>33375</v>
      </c>
      <c r="I272" s="290">
        <f t="shared" si="148"/>
        <v>125</v>
      </c>
      <c r="J272" s="290" cm="1">
        <f t="array" ref="J272">IF(Parameters!$D$55="No",IF($A272&lt;=Parameters!$F$23,Parameters!$E$23*$A272,IF($A272&lt;=Parameters!$F$24,Parameters!$E$23*Parameters!$F$23+Parameters!$E$24*($A272-Parameters!$F$23),IF($A272&lt;=Parameters!$F$25,Parameters!$E$23*Parameters!$F$23+Parameters!$E$24*(Parameters!$F$24-Parameters!$F$23)+Parameters!$E$25*($A272-Parameters!$F$24),Parameters!$E$23*Parameters!$F$23+Parameters!$E$24*(Parameters!$F$24-Parameters!$F$23)+Parameters!$E$25*(Parameters!$F$25-Parameters!$F$24)+Parameters!$E$26*($A272-Parameters!$F$25)))),_xlfn.IFS($A272&lt;=Parameters!$F$23,Parameters!$E$23*$A272,$A272&lt;=Parameters!$F$24,Parameters!$E$24*$A272,$A272&lt;=Parameters!$F$25,Parameters!$E$25*$A272,$A272&gt;Parameters!$F$25,Parameters!$E$26*$A272))</f>
        <v>20025</v>
      </c>
      <c r="K272" s="290">
        <f t="shared" si="124"/>
        <v>75</v>
      </c>
      <c r="L272" s="290" cm="1">
        <f t="array" ref="L272">IF(Parameters!$D$55="No",IF($A272&lt;=Parameters!$F$28,Parameters!$E$28*$A272,IF($A272&lt;=Parameters!$F$29,Parameters!$E$28*Parameters!$F$28+Parameters!$E$29*($A272-Parameters!$F$28),IF($A272&lt;=Parameters!$F$30,Parameters!$E$28*Parameters!$F$28+Parameters!$E$29*(Parameters!$F$29-Parameters!$F$28)+Parameters!$E$30*($A272-Parameters!$F$29),Parameters!$E$28*Parameters!$F$28+Parameters!$E$29*(Parameters!$F$29-Parameters!$F$28)+Parameters!$E$30*(Parameters!$F$30-Parameters!$F$29)+Parameters!$E$31*($A272-Parameters!$F$30)))),_xlfn.IFS($A272&lt;=Parameters!$F$28,Parameters!$E$28*$A272,$A272&lt;=Parameters!$F$29,Parameters!$E$29*$A272,$A272&lt;=Parameters!$F$30,Parameters!$E$30*$A272,$A272&gt;Parameters!$F$30,Parameters!$E$31*$A272))</f>
        <v>42720</v>
      </c>
      <c r="M272" s="290">
        <f t="shared" si="125"/>
        <v>160</v>
      </c>
      <c r="N272" s="290" cm="1">
        <f t="array" ref="N272">IF(Parameters!$D$55="No",IF($A272&lt;=Parameters!$F$34,Parameters!$E$34*$A272,IF($A272&lt;=Parameters!$F$35,Parameters!$E$34*Parameters!$F$34+Parameters!$E$35*($A272-Parameters!$F$34),IF($A272&lt;=Parameters!$F$36,Parameters!$E$34*Parameters!$F$34+Parameters!$E$35*(Parameters!$F$35-Parameters!$F$34)+Parameters!$E$36*($A272-Parameters!$F$35),Parameters!$E$34*Parameters!$F$34+Parameters!$E$35*(Parameters!$F$35-Parameters!$F$34)+Parameters!$E$36*(Parameters!$F$36-Parameters!$F$35)+Parameters!$E$37*($A272-Parameters!$F$36)))),_xlfn.IFS($A272&lt;=Parameters!$F$34,Parameters!$E$34*$A272,$A272&lt;=Parameters!$F$35,Parameters!$E$35*$A272,$A272&lt;=Parameters!$F$36,Parameters!$E$36*$A272,$A272&gt;Parameters!$F$36,Parameters!$E$37*$A272))</f>
        <v>20025</v>
      </c>
      <c r="O272" s="290">
        <f t="shared" si="149"/>
        <v>75</v>
      </c>
      <c r="P272" s="290" cm="1">
        <f t="array" ref="P272">IF(Parameters!$D$55="No",IF($A272&lt;=Parameters!$F$39,Parameters!$E$39*$A272,IF($A272&lt;=Parameters!$F$40,Parameters!$E$39*Parameters!$F$39+Parameters!$E$40*($A272-Parameters!$F$39),IF($A272&lt;=Parameters!$F$41,Parameters!$E$39*Parameters!$F$39+Parameters!$E$40*(Parameters!$F$40-Parameters!$F$39)+Parameters!$E$41*($A272-Parameters!$F$40),Parameters!$E$39*Parameters!$F$39+Parameters!$E$40*(Parameters!$F$40-Parameters!$F$39)+Parameters!$E$41*(Parameters!$F$41-Parameters!$F$40)+Parameters!$E$42*($A272-Parameters!$F$41)))),_xlfn.IFS($A272&lt;=Parameters!$F$39,Parameters!$E$39*$A272,$A272&lt;=Parameters!$F$40,Parameters!$E$40*$A272,$A272&lt;=Parameters!$F$41,Parameters!$E$41*$A272,$A272&gt;Parameters!$F$41,Parameters!$E$42*$A272))</f>
        <v>33375</v>
      </c>
      <c r="Q272" s="290">
        <f t="shared" si="150"/>
        <v>125</v>
      </c>
      <c r="R272" s="290" cm="1">
        <f t="array" ref="R272">IF(Parameters!$E$55="No",IF($A272&lt;=Parameters!$H$23,Parameters!$G$23*$A272,IF($A272&lt;=Parameters!$H$24,Parameters!$G$23*Parameters!$H$23+Parameters!$G$24*($A272-Parameters!$H$23),IF($A272&lt;=Parameters!$H$25,Parameters!$G$23*Parameters!$H$23+Parameters!$G$24*(Parameters!$H$24-Parameters!$H$23)+Parameters!$G$25*($A272-Parameters!$H$24),Parameters!$G$23*Parameters!$H$23+Parameters!$G$24*(Parameters!$H$24-Parameters!$H$23)+Parameters!$G$25*(Parameters!$H$25-Parameters!$H$24)+Parameters!$G$26*($A272-Parameters!$H$25)))),_xlfn.IFS($A272&lt;=Parameters!$H$23,Parameters!$G$23*$A272,$A272&lt;=Parameters!$H$24,Parameters!$G$24*$A272,$A272&lt;=Parameters!$H$25,Parameters!$G$25*$A272,$A272&gt;Parameters!$H$25,Parameters!$G$26*$A272))</f>
        <v>24030</v>
      </c>
      <c r="S272" s="290">
        <f t="shared" si="126"/>
        <v>90</v>
      </c>
      <c r="T272" s="290" cm="1">
        <f t="array" ref="T272">IF(Parameters!$E$55="No",IF($A272&lt;=Parameters!$H$28,Parameters!$G$28*$A272,IF($A272&lt;=Parameters!$H$29,Parameters!$G$28*Parameters!$H$28+Parameters!$G$29*($A272-Parameters!$H$28),IF($A272&lt;=Parameters!$H$30,Parameters!$G$28*Parameters!$H$28+Parameters!$G$29*(Parameters!$H$29-Parameters!$H$28)+Parameters!$G$30*($A272-Parameters!$H$29),Parameters!$G$28*Parameters!$H$28+Parameters!$G$29*(Parameters!$H$29-Parameters!$H$28)+Parameters!$G$30*(Parameters!$H$30-Parameters!$H$29)+Parameters!$G$31*($A272-Parameters!$H$30)))),_xlfn.IFS($A272&lt;=Parameters!$H$28,Parameters!$G$28*$A272,$A272&lt;=Parameters!$H$29,Parameters!$G$29*$A272,$A272&lt;=Parameters!$H$30,Parameters!$G$30*$A272,$A272&gt;Parameters!$H$30,Parameters!$G$31*$A272))</f>
        <v>42720</v>
      </c>
      <c r="U272" s="290">
        <f t="shared" si="127"/>
        <v>160</v>
      </c>
      <c r="V272" s="290" cm="1">
        <f t="array" ref="V272">IF(Parameters!$E$55="No",IF($A272&lt;=Parameters!$H$34,Parameters!$G$34*$A272,IF($A272&lt;=Parameters!$H$35,Parameters!$G$34*Parameters!$H$34+Parameters!$G$35*($A272-Parameters!$H$34),IF($A272&lt;=Parameters!$H$36,Parameters!$G$34*Parameters!$H$34+Parameters!$G$35*(Parameters!$H$35-Parameters!$H$34)+Parameters!$G$36*($A272-Parameters!$H$35),Parameters!$G$34*Parameters!$H$34+Parameters!$G$35*(Parameters!$H$35-Parameters!$H$34)+Parameters!$G$36*(Parameters!$H$36-Parameters!$H$35)+Parameters!$G$37*($A272-Parameters!$H$36)))),_xlfn.IFS($A272&lt;=Parameters!$H$34,Parameters!$G$34*$A272,$A272&lt;=Parameters!$H$35,Parameters!$G$35*$A272,$A272&lt;=Parameters!$H$36,Parameters!$G$36*$A272,$A272&gt;Parameters!$H$36,Parameters!$G$37*$A272))</f>
        <v>24030</v>
      </c>
      <c r="W272" s="290">
        <f t="shared" si="151"/>
        <v>90</v>
      </c>
      <c r="X272" s="290" cm="1">
        <f t="array" ref="X272">IF(Parameters!$E$55="No",IF($A272&lt;=Parameters!$H$39,Parameters!$G$39*$A272,IF($A272&lt;=Parameters!$H$40,Parameters!$G$39*Parameters!$H$39+Parameters!$G$40*($A272-Parameters!$H$39),IF($A272&lt;=Parameters!$H$41,Parameters!$G$39*Parameters!$H$39+Parameters!$G$40*(Parameters!$H$40-Parameters!$H$39)+Parameters!$G$41*($A272-Parameters!$H$40),Parameters!$G$39*Parameters!$H$39+Parameters!$G$40*(Parameters!$H$40-Parameters!$H$39)+Parameters!$G$41*(Parameters!$H$41-Parameters!$H$40)+Parameters!$G$42*($A272-Parameters!$H$41)))),_xlfn.IFS($A272&lt;=Parameters!$H$39,Parameters!$G$39*$A272,$A272&lt;=Parameters!$H$40,Parameters!$G$40*$A272,$A272&lt;=Parameters!$H$41,Parameters!$G$41*$A272,$A272&gt;Parameters!$H$41,Parameters!$G$42*$A272))</f>
        <v>33375</v>
      </c>
      <c r="Y272" s="290">
        <f t="shared" si="152"/>
        <v>125</v>
      </c>
      <c r="Z272" s="290" cm="1">
        <f t="array" ref="Z272">IF(Parameters!$F$55="No",IF($A272&lt;=Parameters!$J$23,Parameters!$I$23*$A272,IF($A272&lt;=Parameters!$J$24,Parameters!$I$23*Parameters!$J$23+Parameters!$I$24*($A272-Parameters!$J$23),IF($A272&lt;=Parameters!$J$25,Parameters!$I$23*Parameters!$J$23+Parameters!$I$24*(Parameters!$J$24-Parameters!$J$23)+Parameters!$I$25*($A272-Parameters!$J$24),Parameters!$I$23*Parameters!$J$23+Parameters!$I$24*(Parameters!$J$24-Parameters!$J$23)+Parameters!$I$25*(Parameters!$J$25-Parameters!$J$24)+Parameters!$I$26*($A272-Parameters!$J$25)))),_xlfn.IFS($A272&lt;=Parameters!$J$23,Parameters!$I$23*$A272,$A272&lt;=Parameters!$J$24,Parameters!$I$24*$A272,$A272&lt;=Parameters!$J$25,Parameters!$I$25*$A272,$A272&gt;Parameters!$J$25,Parameters!$I$26*$A272))</f>
        <v>29370</v>
      </c>
      <c r="AA272" s="290">
        <f t="shared" si="128"/>
        <v>110</v>
      </c>
      <c r="AB272" s="290" cm="1">
        <f t="array" ref="AB272">IF(Parameters!$F$55="No",IF($A272&lt;=Parameters!$J$28,Parameters!$I$28*$A272,IF($A272&lt;=Parameters!$J$29,Parameters!$I$28*Parameters!$J$28+Parameters!$I$29*($A272-Parameters!$J$28),IF($A272&lt;=Parameters!$J$30,Parameters!$I$28*Parameters!$J$28+Parameters!$I$29*(Parameters!$J$29-Parameters!$J$28)+Parameters!$I$30*($A272-Parameters!$J$29),Parameters!$I$28*Parameters!$J$28+Parameters!$I$29*(Parameters!$J$29-Parameters!$J$28)+Parameters!$I$30*(Parameters!$J$30-Parameters!$J$29)+Parameters!$I$31*($A272-Parameters!$J$30)))),_xlfn.IFS($A272&lt;=Parameters!$J$28,Parameters!$I$28*$A272,$A272&lt;=Parameters!$J$29,Parameters!$I$29*$A272,$A272&lt;=Parameters!$J$30,Parameters!$I$30*$A272,$A272&gt;Parameters!$J$30,Parameters!$I$31*$A272))</f>
        <v>42720</v>
      </c>
      <c r="AC272" s="290">
        <f t="shared" si="129"/>
        <v>160</v>
      </c>
      <c r="AD272" s="290" cm="1">
        <f t="array" ref="AD272">IF(Parameters!$F$55="No",IF($A272&lt;=Parameters!$J$34,Parameters!$I$34*$A272,IF($A272&lt;=Parameters!$J$35,Parameters!$I$34*Parameters!$J$34+Parameters!$I$35*($A272-Parameters!$J$34),IF($A272&lt;=Parameters!$J$36,Parameters!$I$34*Parameters!$J$34+Parameters!$I$35*(Parameters!$J$35-Parameters!$J$34)+Parameters!$I$36*($A272-Parameters!$J$35),Parameters!$I$34*Parameters!$J$34+Parameters!$I$35*(Parameters!$J$35-Parameters!$J$34)+Parameters!$I$36*(Parameters!$J$36-Parameters!$J$35)+Parameters!$I$37*($A272-Parameters!$J$36)))),_xlfn.IFS($A272&lt;=Parameters!$J$34,Parameters!$I$34*$A272,$A272&lt;=Parameters!$J$35,Parameters!$I$35*$A272,$A272&lt;=Parameters!$J$36,Parameters!$I$36*$A272,$A272&gt;Parameters!$J$36,Parameters!$I$37*$A272))</f>
        <v>29370</v>
      </c>
      <c r="AE272" s="290">
        <f t="shared" si="153"/>
        <v>110</v>
      </c>
      <c r="AF272" s="290" cm="1">
        <f t="array" ref="AF272">IF(Parameters!$F$55="No",IF($A272&lt;=Parameters!$J$39,Parameters!$I$39*$A272,IF($A272&lt;=Parameters!$J$40,Parameters!$I$39*Parameters!$J$39+Parameters!$I$40*($A272-Parameters!$J$39),IF($A272&lt;=Parameters!$J$41,Parameters!$I$39*Parameters!$J$39+Parameters!$I$40*(Parameters!$J$40-Parameters!$J$39)+Parameters!$I$41*($A272-Parameters!$J$40),Parameters!$I$39*Parameters!$J$39+Parameters!$I$40*(Parameters!$J$40-Parameters!$J$39)+Parameters!$I$41*(Parameters!$J$41-Parameters!$J$40)+Parameters!$I$42*($A272-Parameters!$J$41)))),_xlfn.IFS($A272&lt;=Parameters!$J$39,Parameters!$I$39*$A272,$A272&lt;=Parameters!$J$40,Parameters!$I$40*$A272,$A272&lt;=Parameters!$J$41,Parameters!$I$41*$A272,$A272&gt;Parameters!$J$41,Parameters!$I$42*$A272))</f>
        <v>33375</v>
      </c>
      <c r="AG272" s="290">
        <f t="shared" si="154"/>
        <v>125</v>
      </c>
      <c r="AI272" s="429">
        <f t="shared" si="130"/>
        <v>60</v>
      </c>
      <c r="AJ272" s="429">
        <f t="shared" si="131"/>
        <v>160</v>
      </c>
      <c r="AK272" s="429">
        <f t="shared" si="132"/>
        <v>60</v>
      </c>
      <c r="AL272" s="429">
        <f t="shared" si="133"/>
        <v>125</v>
      </c>
      <c r="AM272" s="429">
        <f t="shared" si="134"/>
        <v>75</v>
      </c>
      <c r="AN272" s="429">
        <f t="shared" si="135"/>
        <v>160</v>
      </c>
      <c r="AO272" s="429">
        <f t="shared" si="136"/>
        <v>75</v>
      </c>
      <c r="AP272" s="429">
        <f t="shared" si="137"/>
        <v>125</v>
      </c>
      <c r="AQ272" s="429">
        <f t="shared" si="138"/>
        <v>90</v>
      </c>
      <c r="AR272" s="429">
        <f t="shared" si="139"/>
        <v>160</v>
      </c>
      <c r="AS272" s="429">
        <f t="shared" si="140"/>
        <v>90</v>
      </c>
      <c r="AT272" s="429">
        <f t="shared" si="141"/>
        <v>125</v>
      </c>
      <c r="AU272" s="429">
        <f t="shared" si="142"/>
        <v>110</v>
      </c>
      <c r="AV272" s="429">
        <f t="shared" si="143"/>
        <v>160</v>
      </c>
      <c r="AW272" s="429">
        <f t="shared" si="144"/>
        <v>110</v>
      </c>
      <c r="AX272" s="429">
        <f t="shared" si="145"/>
        <v>125</v>
      </c>
    </row>
    <row r="273" spans="1:50">
      <c r="A273" s="414">
        <v>268</v>
      </c>
      <c r="B273" s="290" cm="1">
        <f t="array" ref="B273">IF(Parameters!$C$55="No",IF($A273&lt;=Parameters!$D$23,Parameters!$C$23*$A273,IF($A273&lt;=Parameters!$D$24,Parameters!$C$23*Parameters!$D$23+Parameters!$C$24*($A273-Parameters!$D$23),IF($A273&lt;=Parameters!$D$25,Parameters!$C$23*Parameters!$D$23+Parameters!$C$24*(Parameters!$D$24-Parameters!$D$23)+Parameters!$C$25*($A273-Parameters!$D$24),Parameters!$C$23*Parameters!$D$23+Parameters!$C$24*(Parameters!$D$24-Parameters!$D$23)+Parameters!$C$25*(Parameters!$D$25-Parameters!$D$24)+Parameters!$C$26*($A273-Parameters!$D$25)))),_xlfn.IFS($A273&lt;=Parameters!$D$23,Parameters!$C$23*$A273,$A273&lt;=Parameters!$D$24,Parameters!$C$24*$A273,$A273&lt;=Parameters!$D$25,Parameters!$C$25*$A273,$A273&gt;Parameters!$D$25,Parameters!$C$26*$A273))</f>
        <v>16080</v>
      </c>
      <c r="C273" s="290">
        <f t="shared" si="146"/>
        <v>60</v>
      </c>
      <c r="D273" s="290" cm="1">
        <f t="array" ref="D273">IF(Parameters!$C$55="No",IF($A273&lt;=Parameters!$D$28,Parameters!$C$28*$A273,IF($A273&lt;=Parameters!$D$29,Parameters!$C$28*Parameters!$D$28+Parameters!$C$29*($A273-Parameters!$D$28),IF($A273&lt;=Parameters!$D$30,Parameters!$C$28*Parameters!$D$28+Parameters!$C$29*(Parameters!$D$29-Parameters!$D$28)+Parameters!$C$30*($A273-Parameters!$D$29),Parameters!$C$28*Parameters!$D$28+Parameters!$C$29*(Parameters!$D$29-Parameters!$D$28)+Parameters!$C$30*(Parameters!$D$30-Parameters!$D$29)+Parameters!$C$31*($A273-Parameters!$D$30)))),_xlfn.IFS($A273&lt;=Parameters!$D$28,Parameters!$C$28*$A273,$A273&lt;=Parameters!$D$29,Parameters!$C$29*$A273,$A273&lt;=Parameters!$D$30,Parameters!$C$30*$A273,$A273&gt;Parameters!$D$30,Parameters!$C$31*$A273))</f>
        <v>42880</v>
      </c>
      <c r="E273" s="290">
        <f t="shared" si="146"/>
        <v>160</v>
      </c>
      <c r="F273" s="290" cm="1">
        <f t="array" ref="F273">IF(Parameters!$C$55="No",IF($A273&lt;=Parameters!$D$34,Parameters!$C$34*$A273,IF($A273&lt;=Parameters!$D$35,Parameters!$C$34*Parameters!$D$34+Parameters!$C$35*($A273-Parameters!$D$34),IF($A273&lt;=Parameters!$D$36,Parameters!$C$34*Parameters!$D$34+Parameters!$C$35*(Parameters!$D$35-Parameters!$D$34)+Parameters!$C$36*($A273-Parameters!$D$35),Parameters!$C$34*Parameters!$D$34+Parameters!$C$35*(Parameters!$D$35-Parameters!$D$34)+Parameters!$C$36*(Parameters!$D$36-Parameters!$D$35)+Parameters!$C$37*($A273-Parameters!$D$36)))),_xlfn.IFS($A273&lt;=Parameters!$D$34,Parameters!$C$34*$A273,$A273&lt;=Parameters!$D$35,Parameters!$C$35*$A273,$A273&lt;=Parameters!$D$36,Parameters!$C$36*$A273,$A273&gt;Parameters!$D$36,Parameters!$C$37*$A273))</f>
        <v>16080</v>
      </c>
      <c r="G273" s="290">
        <f t="shared" si="147"/>
        <v>60</v>
      </c>
      <c r="H273" s="290" cm="1">
        <f t="array" ref="H273">IF(Parameters!$C$55="No",IF($A273&lt;=Parameters!$D$39,Parameters!$C$39*$A273,IF($A273&lt;=Parameters!$D$40,Parameters!$C$39*Parameters!$D$39+Parameters!$C$40*($A273-Parameters!$D$39),IF($A273&lt;=Parameters!$D$41,Parameters!$C$39*Parameters!$D$39+Parameters!$C$40*(Parameters!$D$40-Parameters!$D$39)+Parameters!$C$41*($A273-Parameters!$D$40),Parameters!$C$39*Parameters!$D$39+Parameters!$C$40*(Parameters!$D$40-Parameters!$D$39)+Parameters!$C$41*(Parameters!$D$41-Parameters!$D$40)+Parameters!$C$42*($A273-Parameters!$D$41)))),_xlfn.IFS($A273&lt;=Parameters!$D$39,Parameters!$C$39*$A273,$A273&lt;=Parameters!$D$40,Parameters!$C$40*$A273,$A273&lt;=Parameters!$D$41,Parameters!$C$41*$A273,$A273&gt;Parameters!$D$41,Parameters!$C$42*$A273))</f>
        <v>33500</v>
      </c>
      <c r="I273" s="290">
        <f t="shared" si="148"/>
        <v>125</v>
      </c>
      <c r="J273" s="290" cm="1">
        <f t="array" ref="J273">IF(Parameters!$D$55="No",IF($A273&lt;=Parameters!$F$23,Parameters!$E$23*$A273,IF($A273&lt;=Parameters!$F$24,Parameters!$E$23*Parameters!$F$23+Parameters!$E$24*($A273-Parameters!$F$23),IF($A273&lt;=Parameters!$F$25,Parameters!$E$23*Parameters!$F$23+Parameters!$E$24*(Parameters!$F$24-Parameters!$F$23)+Parameters!$E$25*($A273-Parameters!$F$24),Parameters!$E$23*Parameters!$F$23+Parameters!$E$24*(Parameters!$F$24-Parameters!$F$23)+Parameters!$E$25*(Parameters!$F$25-Parameters!$F$24)+Parameters!$E$26*($A273-Parameters!$F$25)))),_xlfn.IFS($A273&lt;=Parameters!$F$23,Parameters!$E$23*$A273,$A273&lt;=Parameters!$F$24,Parameters!$E$24*$A273,$A273&lt;=Parameters!$F$25,Parameters!$E$25*$A273,$A273&gt;Parameters!$F$25,Parameters!$E$26*$A273))</f>
        <v>20100</v>
      </c>
      <c r="K273" s="290">
        <f t="shared" si="124"/>
        <v>75</v>
      </c>
      <c r="L273" s="290" cm="1">
        <f t="array" ref="L273">IF(Parameters!$D$55="No",IF($A273&lt;=Parameters!$F$28,Parameters!$E$28*$A273,IF($A273&lt;=Parameters!$F$29,Parameters!$E$28*Parameters!$F$28+Parameters!$E$29*($A273-Parameters!$F$28),IF($A273&lt;=Parameters!$F$30,Parameters!$E$28*Parameters!$F$28+Parameters!$E$29*(Parameters!$F$29-Parameters!$F$28)+Parameters!$E$30*($A273-Parameters!$F$29),Parameters!$E$28*Parameters!$F$28+Parameters!$E$29*(Parameters!$F$29-Parameters!$F$28)+Parameters!$E$30*(Parameters!$F$30-Parameters!$F$29)+Parameters!$E$31*($A273-Parameters!$F$30)))),_xlfn.IFS($A273&lt;=Parameters!$F$28,Parameters!$E$28*$A273,$A273&lt;=Parameters!$F$29,Parameters!$E$29*$A273,$A273&lt;=Parameters!$F$30,Parameters!$E$30*$A273,$A273&gt;Parameters!$F$30,Parameters!$E$31*$A273))</f>
        <v>42880</v>
      </c>
      <c r="M273" s="290">
        <f t="shared" si="125"/>
        <v>160</v>
      </c>
      <c r="N273" s="290" cm="1">
        <f t="array" ref="N273">IF(Parameters!$D$55="No",IF($A273&lt;=Parameters!$F$34,Parameters!$E$34*$A273,IF($A273&lt;=Parameters!$F$35,Parameters!$E$34*Parameters!$F$34+Parameters!$E$35*($A273-Parameters!$F$34),IF($A273&lt;=Parameters!$F$36,Parameters!$E$34*Parameters!$F$34+Parameters!$E$35*(Parameters!$F$35-Parameters!$F$34)+Parameters!$E$36*($A273-Parameters!$F$35),Parameters!$E$34*Parameters!$F$34+Parameters!$E$35*(Parameters!$F$35-Parameters!$F$34)+Parameters!$E$36*(Parameters!$F$36-Parameters!$F$35)+Parameters!$E$37*($A273-Parameters!$F$36)))),_xlfn.IFS($A273&lt;=Parameters!$F$34,Parameters!$E$34*$A273,$A273&lt;=Parameters!$F$35,Parameters!$E$35*$A273,$A273&lt;=Parameters!$F$36,Parameters!$E$36*$A273,$A273&gt;Parameters!$F$36,Parameters!$E$37*$A273))</f>
        <v>20100</v>
      </c>
      <c r="O273" s="290">
        <f t="shared" si="149"/>
        <v>75</v>
      </c>
      <c r="P273" s="290" cm="1">
        <f t="array" ref="P273">IF(Parameters!$D$55="No",IF($A273&lt;=Parameters!$F$39,Parameters!$E$39*$A273,IF($A273&lt;=Parameters!$F$40,Parameters!$E$39*Parameters!$F$39+Parameters!$E$40*($A273-Parameters!$F$39),IF($A273&lt;=Parameters!$F$41,Parameters!$E$39*Parameters!$F$39+Parameters!$E$40*(Parameters!$F$40-Parameters!$F$39)+Parameters!$E$41*($A273-Parameters!$F$40),Parameters!$E$39*Parameters!$F$39+Parameters!$E$40*(Parameters!$F$40-Parameters!$F$39)+Parameters!$E$41*(Parameters!$F$41-Parameters!$F$40)+Parameters!$E$42*($A273-Parameters!$F$41)))),_xlfn.IFS($A273&lt;=Parameters!$F$39,Parameters!$E$39*$A273,$A273&lt;=Parameters!$F$40,Parameters!$E$40*$A273,$A273&lt;=Parameters!$F$41,Parameters!$E$41*$A273,$A273&gt;Parameters!$F$41,Parameters!$E$42*$A273))</f>
        <v>33500</v>
      </c>
      <c r="Q273" s="290">
        <f t="shared" si="150"/>
        <v>125</v>
      </c>
      <c r="R273" s="290" cm="1">
        <f t="array" ref="R273">IF(Parameters!$E$55="No",IF($A273&lt;=Parameters!$H$23,Parameters!$G$23*$A273,IF($A273&lt;=Parameters!$H$24,Parameters!$G$23*Parameters!$H$23+Parameters!$G$24*($A273-Parameters!$H$23),IF($A273&lt;=Parameters!$H$25,Parameters!$G$23*Parameters!$H$23+Parameters!$G$24*(Parameters!$H$24-Parameters!$H$23)+Parameters!$G$25*($A273-Parameters!$H$24),Parameters!$G$23*Parameters!$H$23+Parameters!$G$24*(Parameters!$H$24-Parameters!$H$23)+Parameters!$G$25*(Parameters!$H$25-Parameters!$H$24)+Parameters!$G$26*($A273-Parameters!$H$25)))),_xlfn.IFS($A273&lt;=Parameters!$H$23,Parameters!$G$23*$A273,$A273&lt;=Parameters!$H$24,Parameters!$G$24*$A273,$A273&lt;=Parameters!$H$25,Parameters!$G$25*$A273,$A273&gt;Parameters!$H$25,Parameters!$G$26*$A273))</f>
        <v>24120</v>
      </c>
      <c r="S273" s="290">
        <f t="shared" si="126"/>
        <v>90</v>
      </c>
      <c r="T273" s="290" cm="1">
        <f t="array" ref="T273">IF(Parameters!$E$55="No",IF($A273&lt;=Parameters!$H$28,Parameters!$G$28*$A273,IF($A273&lt;=Parameters!$H$29,Parameters!$G$28*Parameters!$H$28+Parameters!$G$29*($A273-Parameters!$H$28),IF($A273&lt;=Parameters!$H$30,Parameters!$G$28*Parameters!$H$28+Parameters!$G$29*(Parameters!$H$29-Parameters!$H$28)+Parameters!$G$30*($A273-Parameters!$H$29),Parameters!$G$28*Parameters!$H$28+Parameters!$G$29*(Parameters!$H$29-Parameters!$H$28)+Parameters!$G$30*(Parameters!$H$30-Parameters!$H$29)+Parameters!$G$31*($A273-Parameters!$H$30)))),_xlfn.IFS($A273&lt;=Parameters!$H$28,Parameters!$G$28*$A273,$A273&lt;=Parameters!$H$29,Parameters!$G$29*$A273,$A273&lt;=Parameters!$H$30,Parameters!$G$30*$A273,$A273&gt;Parameters!$H$30,Parameters!$G$31*$A273))</f>
        <v>42880</v>
      </c>
      <c r="U273" s="290">
        <f t="shared" si="127"/>
        <v>160</v>
      </c>
      <c r="V273" s="290" cm="1">
        <f t="array" ref="V273">IF(Parameters!$E$55="No",IF($A273&lt;=Parameters!$H$34,Parameters!$G$34*$A273,IF($A273&lt;=Parameters!$H$35,Parameters!$G$34*Parameters!$H$34+Parameters!$G$35*($A273-Parameters!$H$34),IF($A273&lt;=Parameters!$H$36,Parameters!$G$34*Parameters!$H$34+Parameters!$G$35*(Parameters!$H$35-Parameters!$H$34)+Parameters!$G$36*($A273-Parameters!$H$35),Parameters!$G$34*Parameters!$H$34+Parameters!$G$35*(Parameters!$H$35-Parameters!$H$34)+Parameters!$G$36*(Parameters!$H$36-Parameters!$H$35)+Parameters!$G$37*($A273-Parameters!$H$36)))),_xlfn.IFS($A273&lt;=Parameters!$H$34,Parameters!$G$34*$A273,$A273&lt;=Parameters!$H$35,Parameters!$G$35*$A273,$A273&lt;=Parameters!$H$36,Parameters!$G$36*$A273,$A273&gt;Parameters!$H$36,Parameters!$G$37*$A273))</f>
        <v>24120</v>
      </c>
      <c r="W273" s="290">
        <f t="shared" si="151"/>
        <v>90</v>
      </c>
      <c r="X273" s="290" cm="1">
        <f t="array" ref="X273">IF(Parameters!$E$55="No",IF($A273&lt;=Parameters!$H$39,Parameters!$G$39*$A273,IF($A273&lt;=Parameters!$H$40,Parameters!$G$39*Parameters!$H$39+Parameters!$G$40*($A273-Parameters!$H$39),IF($A273&lt;=Parameters!$H$41,Parameters!$G$39*Parameters!$H$39+Parameters!$G$40*(Parameters!$H$40-Parameters!$H$39)+Parameters!$G$41*($A273-Parameters!$H$40),Parameters!$G$39*Parameters!$H$39+Parameters!$G$40*(Parameters!$H$40-Parameters!$H$39)+Parameters!$G$41*(Parameters!$H$41-Parameters!$H$40)+Parameters!$G$42*($A273-Parameters!$H$41)))),_xlfn.IFS($A273&lt;=Parameters!$H$39,Parameters!$G$39*$A273,$A273&lt;=Parameters!$H$40,Parameters!$G$40*$A273,$A273&lt;=Parameters!$H$41,Parameters!$G$41*$A273,$A273&gt;Parameters!$H$41,Parameters!$G$42*$A273))</f>
        <v>33500</v>
      </c>
      <c r="Y273" s="290">
        <f t="shared" si="152"/>
        <v>125</v>
      </c>
      <c r="Z273" s="290" cm="1">
        <f t="array" ref="Z273">IF(Parameters!$F$55="No",IF($A273&lt;=Parameters!$J$23,Parameters!$I$23*$A273,IF($A273&lt;=Parameters!$J$24,Parameters!$I$23*Parameters!$J$23+Parameters!$I$24*($A273-Parameters!$J$23),IF($A273&lt;=Parameters!$J$25,Parameters!$I$23*Parameters!$J$23+Parameters!$I$24*(Parameters!$J$24-Parameters!$J$23)+Parameters!$I$25*($A273-Parameters!$J$24),Parameters!$I$23*Parameters!$J$23+Parameters!$I$24*(Parameters!$J$24-Parameters!$J$23)+Parameters!$I$25*(Parameters!$J$25-Parameters!$J$24)+Parameters!$I$26*($A273-Parameters!$J$25)))),_xlfn.IFS($A273&lt;=Parameters!$J$23,Parameters!$I$23*$A273,$A273&lt;=Parameters!$J$24,Parameters!$I$24*$A273,$A273&lt;=Parameters!$J$25,Parameters!$I$25*$A273,$A273&gt;Parameters!$J$25,Parameters!$I$26*$A273))</f>
        <v>29480</v>
      </c>
      <c r="AA273" s="290">
        <f t="shared" si="128"/>
        <v>110</v>
      </c>
      <c r="AB273" s="290" cm="1">
        <f t="array" ref="AB273">IF(Parameters!$F$55="No",IF($A273&lt;=Parameters!$J$28,Parameters!$I$28*$A273,IF($A273&lt;=Parameters!$J$29,Parameters!$I$28*Parameters!$J$28+Parameters!$I$29*($A273-Parameters!$J$28),IF($A273&lt;=Parameters!$J$30,Parameters!$I$28*Parameters!$J$28+Parameters!$I$29*(Parameters!$J$29-Parameters!$J$28)+Parameters!$I$30*($A273-Parameters!$J$29),Parameters!$I$28*Parameters!$J$28+Parameters!$I$29*(Parameters!$J$29-Parameters!$J$28)+Parameters!$I$30*(Parameters!$J$30-Parameters!$J$29)+Parameters!$I$31*($A273-Parameters!$J$30)))),_xlfn.IFS($A273&lt;=Parameters!$J$28,Parameters!$I$28*$A273,$A273&lt;=Parameters!$J$29,Parameters!$I$29*$A273,$A273&lt;=Parameters!$J$30,Parameters!$I$30*$A273,$A273&gt;Parameters!$J$30,Parameters!$I$31*$A273))</f>
        <v>42880</v>
      </c>
      <c r="AC273" s="290">
        <f t="shared" si="129"/>
        <v>160</v>
      </c>
      <c r="AD273" s="290" cm="1">
        <f t="array" ref="AD273">IF(Parameters!$F$55="No",IF($A273&lt;=Parameters!$J$34,Parameters!$I$34*$A273,IF($A273&lt;=Parameters!$J$35,Parameters!$I$34*Parameters!$J$34+Parameters!$I$35*($A273-Parameters!$J$34),IF($A273&lt;=Parameters!$J$36,Parameters!$I$34*Parameters!$J$34+Parameters!$I$35*(Parameters!$J$35-Parameters!$J$34)+Parameters!$I$36*($A273-Parameters!$J$35),Parameters!$I$34*Parameters!$J$34+Parameters!$I$35*(Parameters!$J$35-Parameters!$J$34)+Parameters!$I$36*(Parameters!$J$36-Parameters!$J$35)+Parameters!$I$37*($A273-Parameters!$J$36)))),_xlfn.IFS($A273&lt;=Parameters!$J$34,Parameters!$I$34*$A273,$A273&lt;=Parameters!$J$35,Parameters!$I$35*$A273,$A273&lt;=Parameters!$J$36,Parameters!$I$36*$A273,$A273&gt;Parameters!$J$36,Parameters!$I$37*$A273))</f>
        <v>29480</v>
      </c>
      <c r="AE273" s="290">
        <f t="shared" si="153"/>
        <v>110</v>
      </c>
      <c r="AF273" s="290" cm="1">
        <f t="array" ref="AF273">IF(Parameters!$F$55="No",IF($A273&lt;=Parameters!$J$39,Parameters!$I$39*$A273,IF($A273&lt;=Parameters!$J$40,Parameters!$I$39*Parameters!$J$39+Parameters!$I$40*($A273-Parameters!$J$39),IF($A273&lt;=Parameters!$J$41,Parameters!$I$39*Parameters!$J$39+Parameters!$I$40*(Parameters!$J$40-Parameters!$J$39)+Parameters!$I$41*($A273-Parameters!$J$40),Parameters!$I$39*Parameters!$J$39+Parameters!$I$40*(Parameters!$J$40-Parameters!$J$39)+Parameters!$I$41*(Parameters!$J$41-Parameters!$J$40)+Parameters!$I$42*($A273-Parameters!$J$41)))),_xlfn.IFS($A273&lt;=Parameters!$J$39,Parameters!$I$39*$A273,$A273&lt;=Parameters!$J$40,Parameters!$I$40*$A273,$A273&lt;=Parameters!$J$41,Parameters!$I$41*$A273,$A273&gt;Parameters!$J$41,Parameters!$I$42*$A273))</f>
        <v>33500</v>
      </c>
      <c r="AG273" s="290">
        <f t="shared" si="154"/>
        <v>125</v>
      </c>
      <c r="AI273" s="429">
        <f t="shared" si="130"/>
        <v>60</v>
      </c>
      <c r="AJ273" s="429">
        <f t="shared" si="131"/>
        <v>160</v>
      </c>
      <c r="AK273" s="429">
        <f t="shared" si="132"/>
        <v>60</v>
      </c>
      <c r="AL273" s="429">
        <f t="shared" si="133"/>
        <v>125</v>
      </c>
      <c r="AM273" s="429">
        <f t="shared" si="134"/>
        <v>75</v>
      </c>
      <c r="AN273" s="429">
        <f t="shared" si="135"/>
        <v>160</v>
      </c>
      <c r="AO273" s="429">
        <f t="shared" si="136"/>
        <v>75</v>
      </c>
      <c r="AP273" s="429">
        <f t="shared" si="137"/>
        <v>125</v>
      </c>
      <c r="AQ273" s="429">
        <f t="shared" si="138"/>
        <v>90</v>
      </c>
      <c r="AR273" s="429">
        <f t="shared" si="139"/>
        <v>160</v>
      </c>
      <c r="AS273" s="429">
        <f t="shared" si="140"/>
        <v>90</v>
      </c>
      <c r="AT273" s="429">
        <f t="shared" si="141"/>
        <v>125</v>
      </c>
      <c r="AU273" s="429">
        <f t="shared" si="142"/>
        <v>110</v>
      </c>
      <c r="AV273" s="429">
        <f t="shared" si="143"/>
        <v>160</v>
      </c>
      <c r="AW273" s="429">
        <f t="shared" si="144"/>
        <v>110</v>
      </c>
      <c r="AX273" s="429">
        <f t="shared" si="145"/>
        <v>125</v>
      </c>
    </row>
    <row r="274" spans="1:50">
      <c r="A274" s="414">
        <v>269</v>
      </c>
      <c r="B274" s="290" cm="1">
        <f t="array" ref="B274">IF(Parameters!$C$55="No",IF($A274&lt;=Parameters!$D$23,Parameters!$C$23*$A274,IF($A274&lt;=Parameters!$D$24,Parameters!$C$23*Parameters!$D$23+Parameters!$C$24*($A274-Parameters!$D$23),IF($A274&lt;=Parameters!$D$25,Parameters!$C$23*Parameters!$D$23+Parameters!$C$24*(Parameters!$D$24-Parameters!$D$23)+Parameters!$C$25*($A274-Parameters!$D$24),Parameters!$C$23*Parameters!$D$23+Parameters!$C$24*(Parameters!$D$24-Parameters!$D$23)+Parameters!$C$25*(Parameters!$D$25-Parameters!$D$24)+Parameters!$C$26*($A274-Parameters!$D$25)))),_xlfn.IFS($A274&lt;=Parameters!$D$23,Parameters!$C$23*$A274,$A274&lt;=Parameters!$D$24,Parameters!$C$24*$A274,$A274&lt;=Parameters!$D$25,Parameters!$C$25*$A274,$A274&gt;Parameters!$D$25,Parameters!$C$26*$A274))</f>
        <v>16140</v>
      </c>
      <c r="C274" s="290">
        <f t="shared" si="146"/>
        <v>60</v>
      </c>
      <c r="D274" s="290" cm="1">
        <f t="array" ref="D274">IF(Parameters!$C$55="No",IF($A274&lt;=Parameters!$D$28,Parameters!$C$28*$A274,IF($A274&lt;=Parameters!$D$29,Parameters!$C$28*Parameters!$D$28+Parameters!$C$29*($A274-Parameters!$D$28),IF($A274&lt;=Parameters!$D$30,Parameters!$C$28*Parameters!$D$28+Parameters!$C$29*(Parameters!$D$29-Parameters!$D$28)+Parameters!$C$30*($A274-Parameters!$D$29),Parameters!$C$28*Parameters!$D$28+Parameters!$C$29*(Parameters!$D$29-Parameters!$D$28)+Parameters!$C$30*(Parameters!$D$30-Parameters!$D$29)+Parameters!$C$31*($A274-Parameters!$D$30)))),_xlfn.IFS($A274&lt;=Parameters!$D$28,Parameters!$C$28*$A274,$A274&lt;=Parameters!$D$29,Parameters!$C$29*$A274,$A274&lt;=Parameters!$D$30,Parameters!$C$30*$A274,$A274&gt;Parameters!$D$30,Parameters!$C$31*$A274))</f>
        <v>43040</v>
      </c>
      <c r="E274" s="290">
        <f t="shared" si="146"/>
        <v>160</v>
      </c>
      <c r="F274" s="290" cm="1">
        <f t="array" ref="F274">IF(Parameters!$C$55="No",IF($A274&lt;=Parameters!$D$34,Parameters!$C$34*$A274,IF($A274&lt;=Parameters!$D$35,Parameters!$C$34*Parameters!$D$34+Parameters!$C$35*($A274-Parameters!$D$34),IF($A274&lt;=Parameters!$D$36,Parameters!$C$34*Parameters!$D$34+Parameters!$C$35*(Parameters!$D$35-Parameters!$D$34)+Parameters!$C$36*($A274-Parameters!$D$35),Parameters!$C$34*Parameters!$D$34+Parameters!$C$35*(Parameters!$D$35-Parameters!$D$34)+Parameters!$C$36*(Parameters!$D$36-Parameters!$D$35)+Parameters!$C$37*($A274-Parameters!$D$36)))),_xlfn.IFS($A274&lt;=Parameters!$D$34,Parameters!$C$34*$A274,$A274&lt;=Parameters!$D$35,Parameters!$C$35*$A274,$A274&lt;=Parameters!$D$36,Parameters!$C$36*$A274,$A274&gt;Parameters!$D$36,Parameters!$C$37*$A274))</f>
        <v>16140</v>
      </c>
      <c r="G274" s="290">
        <f t="shared" si="147"/>
        <v>60</v>
      </c>
      <c r="H274" s="290" cm="1">
        <f t="array" ref="H274">IF(Parameters!$C$55="No",IF($A274&lt;=Parameters!$D$39,Parameters!$C$39*$A274,IF($A274&lt;=Parameters!$D$40,Parameters!$C$39*Parameters!$D$39+Parameters!$C$40*($A274-Parameters!$D$39),IF($A274&lt;=Parameters!$D$41,Parameters!$C$39*Parameters!$D$39+Parameters!$C$40*(Parameters!$D$40-Parameters!$D$39)+Parameters!$C$41*($A274-Parameters!$D$40),Parameters!$C$39*Parameters!$D$39+Parameters!$C$40*(Parameters!$D$40-Parameters!$D$39)+Parameters!$C$41*(Parameters!$D$41-Parameters!$D$40)+Parameters!$C$42*($A274-Parameters!$D$41)))),_xlfn.IFS($A274&lt;=Parameters!$D$39,Parameters!$C$39*$A274,$A274&lt;=Parameters!$D$40,Parameters!$C$40*$A274,$A274&lt;=Parameters!$D$41,Parameters!$C$41*$A274,$A274&gt;Parameters!$D$41,Parameters!$C$42*$A274))</f>
        <v>33625</v>
      </c>
      <c r="I274" s="290">
        <f t="shared" si="148"/>
        <v>125</v>
      </c>
      <c r="J274" s="290" cm="1">
        <f t="array" ref="J274">IF(Parameters!$D$55="No",IF($A274&lt;=Parameters!$F$23,Parameters!$E$23*$A274,IF($A274&lt;=Parameters!$F$24,Parameters!$E$23*Parameters!$F$23+Parameters!$E$24*($A274-Parameters!$F$23),IF($A274&lt;=Parameters!$F$25,Parameters!$E$23*Parameters!$F$23+Parameters!$E$24*(Parameters!$F$24-Parameters!$F$23)+Parameters!$E$25*($A274-Parameters!$F$24),Parameters!$E$23*Parameters!$F$23+Parameters!$E$24*(Parameters!$F$24-Parameters!$F$23)+Parameters!$E$25*(Parameters!$F$25-Parameters!$F$24)+Parameters!$E$26*($A274-Parameters!$F$25)))),_xlfn.IFS($A274&lt;=Parameters!$F$23,Parameters!$E$23*$A274,$A274&lt;=Parameters!$F$24,Parameters!$E$24*$A274,$A274&lt;=Parameters!$F$25,Parameters!$E$25*$A274,$A274&gt;Parameters!$F$25,Parameters!$E$26*$A274))</f>
        <v>20175</v>
      </c>
      <c r="K274" s="290">
        <f t="shared" si="124"/>
        <v>75</v>
      </c>
      <c r="L274" s="290" cm="1">
        <f t="array" ref="L274">IF(Parameters!$D$55="No",IF($A274&lt;=Parameters!$F$28,Parameters!$E$28*$A274,IF($A274&lt;=Parameters!$F$29,Parameters!$E$28*Parameters!$F$28+Parameters!$E$29*($A274-Parameters!$F$28),IF($A274&lt;=Parameters!$F$30,Parameters!$E$28*Parameters!$F$28+Parameters!$E$29*(Parameters!$F$29-Parameters!$F$28)+Parameters!$E$30*($A274-Parameters!$F$29),Parameters!$E$28*Parameters!$F$28+Parameters!$E$29*(Parameters!$F$29-Parameters!$F$28)+Parameters!$E$30*(Parameters!$F$30-Parameters!$F$29)+Parameters!$E$31*($A274-Parameters!$F$30)))),_xlfn.IFS($A274&lt;=Parameters!$F$28,Parameters!$E$28*$A274,$A274&lt;=Parameters!$F$29,Parameters!$E$29*$A274,$A274&lt;=Parameters!$F$30,Parameters!$E$30*$A274,$A274&gt;Parameters!$F$30,Parameters!$E$31*$A274))</f>
        <v>43040</v>
      </c>
      <c r="M274" s="290">
        <f t="shared" si="125"/>
        <v>160</v>
      </c>
      <c r="N274" s="290" cm="1">
        <f t="array" ref="N274">IF(Parameters!$D$55="No",IF($A274&lt;=Parameters!$F$34,Parameters!$E$34*$A274,IF($A274&lt;=Parameters!$F$35,Parameters!$E$34*Parameters!$F$34+Parameters!$E$35*($A274-Parameters!$F$34),IF($A274&lt;=Parameters!$F$36,Parameters!$E$34*Parameters!$F$34+Parameters!$E$35*(Parameters!$F$35-Parameters!$F$34)+Parameters!$E$36*($A274-Parameters!$F$35),Parameters!$E$34*Parameters!$F$34+Parameters!$E$35*(Parameters!$F$35-Parameters!$F$34)+Parameters!$E$36*(Parameters!$F$36-Parameters!$F$35)+Parameters!$E$37*($A274-Parameters!$F$36)))),_xlfn.IFS($A274&lt;=Parameters!$F$34,Parameters!$E$34*$A274,$A274&lt;=Parameters!$F$35,Parameters!$E$35*$A274,$A274&lt;=Parameters!$F$36,Parameters!$E$36*$A274,$A274&gt;Parameters!$F$36,Parameters!$E$37*$A274))</f>
        <v>20175</v>
      </c>
      <c r="O274" s="290">
        <f t="shared" si="149"/>
        <v>75</v>
      </c>
      <c r="P274" s="290" cm="1">
        <f t="array" ref="P274">IF(Parameters!$D$55="No",IF($A274&lt;=Parameters!$F$39,Parameters!$E$39*$A274,IF($A274&lt;=Parameters!$F$40,Parameters!$E$39*Parameters!$F$39+Parameters!$E$40*($A274-Parameters!$F$39),IF($A274&lt;=Parameters!$F$41,Parameters!$E$39*Parameters!$F$39+Parameters!$E$40*(Parameters!$F$40-Parameters!$F$39)+Parameters!$E$41*($A274-Parameters!$F$40),Parameters!$E$39*Parameters!$F$39+Parameters!$E$40*(Parameters!$F$40-Parameters!$F$39)+Parameters!$E$41*(Parameters!$F$41-Parameters!$F$40)+Parameters!$E$42*($A274-Parameters!$F$41)))),_xlfn.IFS($A274&lt;=Parameters!$F$39,Parameters!$E$39*$A274,$A274&lt;=Parameters!$F$40,Parameters!$E$40*$A274,$A274&lt;=Parameters!$F$41,Parameters!$E$41*$A274,$A274&gt;Parameters!$F$41,Parameters!$E$42*$A274))</f>
        <v>33625</v>
      </c>
      <c r="Q274" s="290">
        <f t="shared" si="150"/>
        <v>125</v>
      </c>
      <c r="R274" s="290" cm="1">
        <f t="array" ref="R274">IF(Parameters!$E$55="No",IF($A274&lt;=Parameters!$H$23,Parameters!$G$23*$A274,IF($A274&lt;=Parameters!$H$24,Parameters!$G$23*Parameters!$H$23+Parameters!$G$24*($A274-Parameters!$H$23),IF($A274&lt;=Parameters!$H$25,Parameters!$G$23*Parameters!$H$23+Parameters!$G$24*(Parameters!$H$24-Parameters!$H$23)+Parameters!$G$25*($A274-Parameters!$H$24),Parameters!$G$23*Parameters!$H$23+Parameters!$G$24*(Parameters!$H$24-Parameters!$H$23)+Parameters!$G$25*(Parameters!$H$25-Parameters!$H$24)+Parameters!$G$26*($A274-Parameters!$H$25)))),_xlfn.IFS($A274&lt;=Parameters!$H$23,Parameters!$G$23*$A274,$A274&lt;=Parameters!$H$24,Parameters!$G$24*$A274,$A274&lt;=Parameters!$H$25,Parameters!$G$25*$A274,$A274&gt;Parameters!$H$25,Parameters!$G$26*$A274))</f>
        <v>24210</v>
      </c>
      <c r="S274" s="290">
        <f t="shared" si="126"/>
        <v>90</v>
      </c>
      <c r="T274" s="290" cm="1">
        <f t="array" ref="T274">IF(Parameters!$E$55="No",IF($A274&lt;=Parameters!$H$28,Parameters!$G$28*$A274,IF($A274&lt;=Parameters!$H$29,Parameters!$G$28*Parameters!$H$28+Parameters!$G$29*($A274-Parameters!$H$28),IF($A274&lt;=Parameters!$H$30,Parameters!$G$28*Parameters!$H$28+Parameters!$G$29*(Parameters!$H$29-Parameters!$H$28)+Parameters!$G$30*($A274-Parameters!$H$29),Parameters!$G$28*Parameters!$H$28+Parameters!$G$29*(Parameters!$H$29-Parameters!$H$28)+Parameters!$G$30*(Parameters!$H$30-Parameters!$H$29)+Parameters!$G$31*($A274-Parameters!$H$30)))),_xlfn.IFS($A274&lt;=Parameters!$H$28,Parameters!$G$28*$A274,$A274&lt;=Parameters!$H$29,Parameters!$G$29*$A274,$A274&lt;=Parameters!$H$30,Parameters!$G$30*$A274,$A274&gt;Parameters!$H$30,Parameters!$G$31*$A274))</f>
        <v>43040</v>
      </c>
      <c r="U274" s="290">
        <f t="shared" si="127"/>
        <v>160</v>
      </c>
      <c r="V274" s="290" cm="1">
        <f t="array" ref="V274">IF(Parameters!$E$55="No",IF($A274&lt;=Parameters!$H$34,Parameters!$G$34*$A274,IF($A274&lt;=Parameters!$H$35,Parameters!$G$34*Parameters!$H$34+Parameters!$G$35*($A274-Parameters!$H$34),IF($A274&lt;=Parameters!$H$36,Parameters!$G$34*Parameters!$H$34+Parameters!$G$35*(Parameters!$H$35-Parameters!$H$34)+Parameters!$G$36*($A274-Parameters!$H$35),Parameters!$G$34*Parameters!$H$34+Parameters!$G$35*(Parameters!$H$35-Parameters!$H$34)+Parameters!$G$36*(Parameters!$H$36-Parameters!$H$35)+Parameters!$G$37*($A274-Parameters!$H$36)))),_xlfn.IFS($A274&lt;=Parameters!$H$34,Parameters!$G$34*$A274,$A274&lt;=Parameters!$H$35,Parameters!$G$35*$A274,$A274&lt;=Parameters!$H$36,Parameters!$G$36*$A274,$A274&gt;Parameters!$H$36,Parameters!$G$37*$A274))</f>
        <v>24210</v>
      </c>
      <c r="W274" s="290">
        <f t="shared" si="151"/>
        <v>90</v>
      </c>
      <c r="X274" s="290" cm="1">
        <f t="array" ref="X274">IF(Parameters!$E$55="No",IF($A274&lt;=Parameters!$H$39,Parameters!$G$39*$A274,IF($A274&lt;=Parameters!$H$40,Parameters!$G$39*Parameters!$H$39+Parameters!$G$40*($A274-Parameters!$H$39),IF($A274&lt;=Parameters!$H$41,Parameters!$G$39*Parameters!$H$39+Parameters!$G$40*(Parameters!$H$40-Parameters!$H$39)+Parameters!$G$41*($A274-Parameters!$H$40),Parameters!$G$39*Parameters!$H$39+Parameters!$G$40*(Parameters!$H$40-Parameters!$H$39)+Parameters!$G$41*(Parameters!$H$41-Parameters!$H$40)+Parameters!$G$42*($A274-Parameters!$H$41)))),_xlfn.IFS($A274&lt;=Parameters!$H$39,Parameters!$G$39*$A274,$A274&lt;=Parameters!$H$40,Parameters!$G$40*$A274,$A274&lt;=Parameters!$H$41,Parameters!$G$41*$A274,$A274&gt;Parameters!$H$41,Parameters!$G$42*$A274))</f>
        <v>33625</v>
      </c>
      <c r="Y274" s="290">
        <f t="shared" si="152"/>
        <v>125</v>
      </c>
      <c r="Z274" s="290" cm="1">
        <f t="array" ref="Z274">IF(Parameters!$F$55="No",IF($A274&lt;=Parameters!$J$23,Parameters!$I$23*$A274,IF($A274&lt;=Parameters!$J$24,Parameters!$I$23*Parameters!$J$23+Parameters!$I$24*($A274-Parameters!$J$23),IF($A274&lt;=Parameters!$J$25,Parameters!$I$23*Parameters!$J$23+Parameters!$I$24*(Parameters!$J$24-Parameters!$J$23)+Parameters!$I$25*($A274-Parameters!$J$24),Parameters!$I$23*Parameters!$J$23+Parameters!$I$24*(Parameters!$J$24-Parameters!$J$23)+Parameters!$I$25*(Parameters!$J$25-Parameters!$J$24)+Parameters!$I$26*($A274-Parameters!$J$25)))),_xlfn.IFS($A274&lt;=Parameters!$J$23,Parameters!$I$23*$A274,$A274&lt;=Parameters!$J$24,Parameters!$I$24*$A274,$A274&lt;=Parameters!$J$25,Parameters!$I$25*$A274,$A274&gt;Parameters!$J$25,Parameters!$I$26*$A274))</f>
        <v>29590</v>
      </c>
      <c r="AA274" s="290">
        <f t="shared" si="128"/>
        <v>110</v>
      </c>
      <c r="AB274" s="290" cm="1">
        <f t="array" ref="AB274">IF(Parameters!$F$55="No",IF($A274&lt;=Parameters!$J$28,Parameters!$I$28*$A274,IF($A274&lt;=Parameters!$J$29,Parameters!$I$28*Parameters!$J$28+Parameters!$I$29*($A274-Parameters!$J$28),IF($A274&lt;=Parameters!$J$30,Parameters!$I$28*Parameters!$J$28+Parameters!$I$29*(Parameters!$J$29-Parameters!$J$28)+Parameters!$I$30*($A274-Parameters!$J$29),Parameters!$I$28*Parameters!$J$28+Parameters!$I$29*(Parameters!$J$29-Parameters!$J$28)+Parameters!$I$30*(Parameters!$J$30-Parameters!$J$29)+Parameters!$I$31*($A274-Parameters!$J$30)))),_xlfn.IFS($A274&lt;=Parameters!$J$28,Parameters!$I$28*$A274,$A274&lt;=Parameters!$J$29,Parameters!$I$29*$A274,$A274&lt;=Parameters!$J$30,Parameters!$I$30*$A274,$A274&gt;Parameters!$J$30,Parameters!$I$31*$A274))</f>
        <v>43040</v>
      </c>
      <c r="AC274" s="290">
        <f t="shared" si="129"/>
        <v>160</v>
      </c>
      <c r="AD274" s="290" cm="1">
        <f t="array" ref="AD274">IF(Parameters!$F$55="No",IF($A274&lt;=Parameters!$J$34,Parameters!$I$34*$A274,IF($A274&lt;=Parameters!$J$35,Parameters!$I$34*Parameters!$J$34+Parameters!$I$35*($A274-Parameters!$J$34),IF($A274&lt;=Parameters!$J$36,Parameters!$I$34*Parameters!$J$34+Parameters!$I$35*(Parameters!$J$35-Parameters!$J$34)+Parameters!$I$36*($A274-Parameters!$J$35),Parameters!$I$34*Parameters!$J$34+Parameters!$I$35*(Parameters!$J$35-Parameters!$J$34)+Parameters!$I$36*(Parameters!$J$36-Parameters!$J$35)+Parameters!$I$37*($A274-Parameters!$J$36)))),_xlfn.IFS($A274&lt;=Parameters!$J$34,Parameters!$I$34*$A274,$A274&lt;=Parameters!$J$35,Parameters!$I$35*$A274,$A274&lt;=Parameters!$J$36,Parameters!$I$36*$A274,$A274&gt;Parameters!$J$36,Parameters!$I$37*$A274))</f>
        <v>29590</v>
      </c>
      <c r="AE274" s="290">
        <f t="shared" si="153"/>
        <v>110</v>
      </c>
      <c r="AF274" s="290" cm="1">
        <f t="array" ref="AF274">IF(Parameters!$F$55="No",IF($A274&lt;=Parameters!$J$39,Parameters!$I$39*$A274,IF($A274&lt;=Parameters!$J$40,Parameters!$I$39*Parameters!$J$39+Parameters!$I$40*($A274-Parameters!$J$39),IF($A274&lt;=Parameters!$J$41,Parameters!$I$39*Parameters!$J$39+Parameters!$I$40*(Parameters!$J$40-Parameters!$J$39)+Parameters!$I$41*($A274-Parameters!$J$40),Parameters!$I$39*Parameters!$J$39+Parameters!$I$40*(Parameters!$J$40-Parameters!$J$39)+Parameters!$I$41*(Parameters!$J$41-Parameters!$J$40)+Parameters!$I$42*($A274-Parameters!$J$41)))),_xlfn.IFS($A274&lt;=Parameters!$J$39,Parameters!$I$39*$A274,$A274&lt;=Parameters!$J$40,Parameters!$I$40*$A274,$A274&lt;=Parameters!$J$41,Parameters!$I$41*$A274,$A274&gt;Parameters!$J$41,Parameters!$I$42*$A274))</f>
        <v>33625</v>
      </c>
      <c r="AG274" s="290">
        <f t="shared" si="154"/>
        <v>125</v>
      </c>
      <c r="AI274" s="429">
        <f t="shared" si="130"/>
        <v>60</v>
      </c>
      <c r="AJ274" s="429">
        <f t="shared" si="131"/>
        <v>160</v>
      </c>
      <c r="AK274" s="429">
        <f t="shared" si="132"/>
        <v>60</v>
      </c>
      <c r="AL274" s="429">
        <f t="shared" si="133"/>
        <v>125</v>
      </c>
      <c r="AM274" s="429">
        <f t="shared" si="134"/>
        <v>75</v>
      </c>
      <c r="AN274" s="429">
        <f t="shared" si="135"/>
        <v>160</v>
      </c>
      <c r="AO274" s="429">
        <f t="shared" si="136"/>
        <v>75</v>
      </c>
      <c r="AP274" s="429">
        <f t="shared" si="137"/>
        <v>125</v>
      </c>
      <c r="AQ274" s="429">
        <f t="shared" si="138"/>
        <v>90</v>
      </c>
      <c r="AR274" s="429">
        <f t="shared" si="139"/>
        <v>160</v>
      </c>
      <c r="AS274" s="429">
        <f t="shared" si="140"/>
        <v>90</v>
      </c>
      <c r="AT274" s="429">
        <f t="shared" si="141"/>
        <v>125</v>
      </c>
      <c r="AU274" s="429">
        <f t="shared" si="142"/>
        <v>110</v>
      </c>
      <c r="AV274" s="429">
        <f t="shared" si="143"/>
        <v>160</v>
      </c>
      <c r="AW274" s="429">
        <f t="shared" si="144"/>
        <v>110</v>
      </c>
      <c r="AX274" s="429">
        <f t="shared" si="145"/>
        <v>125</v>
      </c>
    </row>
    <row r="275" spans="1:50">
      <c r="A275" s="414">
        <v>270</v>
      </c>
      <c r="B275" s="290" cm="1">
        <f t="array" ref="B275">IF(Parameters!$C$55="No",IF($A275&lt;=Parameters!$D$23,Parameters!$C$23*$A275,IF($A275&lt;=Parameters!$D$24,Parameters!$C$23*Parameters!$D$23+Parameters!$C$24*($A275-Parameters!$D$23),IF($A275&lt;=Parameters!$D$25,Parameters!$C$23*Parameters!$D$23+Parameters!$C$24*(Parameters!$D$24-Parameters!$D$23)+Parameters!$C$25*($A275-Parameters!$D$24),Parameters!$C$23*Parameters!$D$23+Parameters!$C$24*(Parameters!$D$24-Parameters!$D$23)+Parameters!$C$25*(Parameters!$D$25-Parameters!$D$24)+Parameters!$C$26*($A275-Parameters!$D$25)))),_xlfn.IFS($A275&lt;=Parameters!$D$23,Parameters!$C$23*$A275,$A275&lt;=Parameters!$D$24,Parameters!$C$24*$A275,$A275&lt;=Parameters!$D$25,Parameters!$C$25*$A275,$A275&gt;Parameters!$D$25,Parameters!$C$26*$A275))</f>
        <v>16200</v>
      </c>
      <c r="C275" s="290">
        <f t="shared" si="146"/>
        <v>60</v>
      </c>
      <c r="D275" s="290" cm="1">
        <f t="array" ref="D275">IF(Parameters!$C$55="No",IF($A275&lt;=Parameters!$D$28,Parameters!$C$28*$A275,IF($A275&lt;=Parameters!$D$29,Parameters!$C$28*Parameters!$D$28+Parameters!$C$29*($A275-Parameters!$D$28),IF($A275&lt;=Parameters!$D$30,Parameters!$C$28*Parameters!$D$28+Parameters!$C$29*(Parameters!$D$29-Parameters!$D$28)+Parameters!$C$30*($A275-Parameters!$D$29),Parameters!$C$28*Parameters!$D$28+Parameters!$C$29*(Parameters!$D$29-Parameters!$D$28)+Parameters!$C$30*(Parameters!$D$30-Parameters!$D$29)+Parameters!$C$31*($A275-Parameters!$D$30)))),_xlfn.IFS($A275&lt;=Parameters!$D$28,Parameters!$C$28*$A275,$A275&lt;=Parameters!$D$29,Parameters!$C$29*$A275,$A275&lt;=Parameters!$D$30,Parameters!$C$30*$A275,$A275&gt;Parameters!$D$30,Parameters!$C$31*$A275))</f>
        <v>43200</v>
      </c>
      <c r="E275" s="290">
        <f t="shared" si="146"/>
        <v>160</v>
      </c>
      <c r="F275" s="290" cm="1">
        <f t="array" ref="F275">IF(Parameters!$C$55="No",IF($A275&lt;=Parameters!$D$34,Parameters!$C$34*$A275,IF($A275&lt;=Parameters!$D$35,Parameters!$C$34*Parameters!$D$34+Parameters!$C$35*($A275-Parameters!$D$34),IF($A275&lt;=Parameters!$D$36,Parameters!$C$34*Parameters!$D$34+Parameters!$C$35*(Parameters!$D$35-Parameters!$D$34)+Parameters!$C$36*($A275-Parameters!$D$35),Parameters!$C$34*Parameters!$D$34+Parameters!$C$35*(Parameters!$D$35-Parameters!$D$34)+Parameters!$C$36*(Parameters!$D$36-Parameters!$D$35)+Parameters!$C$37*($A275-Parameters!$D$36)))),_xlfn.IFS($A275&lt;=Parameters!$D$34,Parameters!$C$34*$A275,$A275&lt;=Parameters!$D$35,Parameters!$C$35*$A275,$A275&lt;=Parameters!$D$36,Parameters!$C$36*$A275,$A275&gt;Parameters!$D$36,Parameters!$C$37*$A275))</f>
        <v>16200</v>
      </c>
      <c r="G275" s="290">
        <f t="shared" si="147"/>
        <v>60</v>
      </c>
      <c r="H275" s="290" cm="1">
        <f t="array" ref="H275">IF(Parameters!$C$55="No",IF($A275&lt;=Parameters!$D$39,Parameters!$C$39*$A275,IF($A275&lt;=Parameters!$D$40,Parameters!$C$39*Parameters!$D$39+Parameters!$C$40*($A275-Parameters!$D$39),IF($A275&lt;=Parameters!$D$41,Parameters!$C$39*Parameters!$D$39+Parameters!$C$40*(Parameters!$D$40-Parameters!$D$39)+Parameters!$C$41*($A275-Parameters!$D$40),Parameters!$C$39*Parameters!$D$39+Parameters!$C$40*(Parameters!$D$40-Parameters!$D$39)+Parameters!$C$41*(Parameters!$D$41-Parameters!$D$40)+Parameters!$C$42*($A275-Parameters!$D$41)))),_xlfn.IFS($A275&lt;=Parameters!$D$39,Parameters!$C$39*$A275,$A275&lt;=Parameters!$D$40,Parameters!$C$40*$A275,$A275&lt;=Parameters!$D$41,Parameters!$C$41*$A275,$A275&gt;Parameters!$D$41,Parameters!$C$42*$A275))</f>
        <v>33750</v>
      </c>
      <c r="I275" s="290">
        <f t="shared" si="148"/>
        <v>125</v>
      </c>
      <c r="J275" s="290" cm="1">
        <f t="array" ref="J275">IF(Parameters!$D$55="No",IF($A275&lt;=Parameters!$F$23,Parameters!$E$23*$A275,IF($A275&lt;=Parameters!$F$24,Parameters!$E$23*Parameters!$F$23+Parameters!$E$24*($A275-Parameters!$F$23),IF($A275&lt;=Parameters!$F$25,Parameters!$E$23*Parameters!$F$23+Parameters!$E$24*(Parameters!$F$24-Parameters!$F$23)+Parameters!$E$25*($A275-Parameters!$F$24),Parameters!$E$23*Parameters!$F$23+Parameters!$E$24*(Parameters!$F$24-Parameters!$F$23)+Parameters!$E$25*(Parameters!$F$25-Parameters!$F$24)+Parameters!$E$26*($A275-Parameters!$F$25)))),_xlfn.IFS($A275&lt;=Parameters!$F$23,Parameters!$E$23*$A275,$A275&lt;=Parameters!$F$24,Parameters!$E$24*$A275,$A275&lt;=Parameters!$F$25,Parameters!$E$25*$A275,$A275&gt;Parameters!$F$25,Parameters!$E$26*$A275))</f>
        <v>20250</v>
      </c>
      <c r="K275" s="290">
        <f t="shared" si="124"/>
        <v>75</v>
      </c>
      <c r="L275" s="290" cm="1">
        <f t="array" ref="L275">IF(Parameters!$D$55="No",IF($A275&lt;=Parameters!$F$28,Parameters!$E$28*$A275,IF($A275&lt;=Parameters!$F$29,Parameters!$E$28*Parameters!$F$28+Parameters!$E$29*($A275-Parameters!$F$28),IF($A275&lt;=Parameters!$F$30,Parameters!$E$28*Parameters!$F$28+Parameters!$E$29*(Parameters!$F$29-Parameters!$F$28)+Parameters!$E$30*($A275-Parameters!$F$29),Parameters!$E$28*Parameters!$F$28+Parameters!$E$29*(Parameters!$F$29-Parameters!$F$28)+Parameters!$E$30*(Parameters!$F$30-Parameters!$F$29)+Parameters!$E$31*($A275-Parameters!$F$30)))),_xlfn.IFS($A275&lt;=Parameters!$F$28,Parameters!$E$28*$A275,$A275&lt;=Parameters!$F$29,Parameters!$E$29*$A275,$A275&lt;=Parameters!$F$30,Parameters!$E$30*$A275,$A275&gt;Parameters!$F$30,Parameters!$E$31*$A275))</f>
        <v>43200</v>
      </c>
      <c r="M275" s="290">
        <f t="shared" si="125"/>
        <v>160</v>
      </c>
      <c r="N275" s="290" cm="1">
        <f t="array" ref="N275">IF(Parameters!$D$55="No",IF($A275&lt;=Parameters!$F$34,Parameters!$E$34*$A275,IF($A275&lt;=Parameters!$F$35,Parameters!$E$34*Parameters!$F$34+Parameters!$E$35*($A275-Parameters!$F$34),IF($A275&lt;=Parameters!$F$36,Parameters!$E$34*Parameters!$F$34+Parameters!$E$35*(Parameters!$F$35-Parameters!$F$34)+Parameters!$E$36*($A275-Parameters!$F$35),Parameters!$E$34*Parameters!$F$34+Parameters!$E$35*(Parameters!$F$35-Parameters!$F$34)+Parameters!$E$36*(Parameters!$F$36-Parameters!$F$35)+Parameters!$E$37*($A275-Parameters!$F$36)))),_xlfn.IFS($A275&lt;=Parameters!$F$34,Parameters!$E$34*$A275,$A275&lt;=Parameters!$F$35,Parameters!$E$35*$A275,$A275&lt;=Parameters!$F$36,Parameters!$E$36*$A275,$A275&gt;Parameters!$F$36,Parameters!$E$37*$A275))</f>
        <v>20250</v>
      </c>
      <c r="O275" s="290">
        <f t="shared" si="149"/>
        <v>75</v>
      </c>
      <c r="P275" s="290" cm="1">
        <f t="array" ref="P275">IF(Parameters!$D$55="No",IF($A275&lt;=Parameters!$F$39,Parameters!$E$39*$A275,IF($A275&lt;=Parameters!$F$40,Parameters!$E$39*Parameters!$F$39+Parameters!$E$40*($A275-Parameters!$F$39),IF($A275&lt;=Parameters!$F$41,Parameters!$E$39*Parameters!$F$39+Parameters!$E$40*(Parameters!$F$40-Parameters!$F$39)+Parameters!$E$41*($A275-Parameters!$F$40),Parameters!$E$39*Parameters!$F$39+Parameters!$E$40*(Parameters!$F$40-Parameters!$F$39)+Parameters!$E$41*(Parameters!$F$41-Parameters!$F$40)+Parameters!$E$42*($A275-Parameters!$F$41)))),_xlfn.IFS($A275&lt;=Parameters!$F$39,Parameters!$E$39*$A275,$A275&lt;=Parameters!$F$40,Parameters!$E$40*$A275,$A275&lt;=Parameters!$F$41,Parameters!$E$41*$A275,$A275&gt;Parameters!$F$41,Parameters!$E$42*$A275))</f>
        <v>33750</v>
      </c>
      <c r="Q275" s="290">
        <f t="shared" si="150"/>
        <v>125</v>
      </c>
      <c r="R275" s="290" cm="1">
        <f t="array" ref="R275">IF(Parameters!$E$55="No",IF($A275&lt;=Parameters!$H$23,Parameters!$G$23*$A275,IF($A275&lt;=Parameters!$H$24,Parameters!$G$23*Parameters!$H$23+Parameters!$G$24*($A275-Parameters!$H$23),IF($A275&lt;=Parameters!$H$25,Parameters!$G$23*Parameters!$H$23+Parameters!$G$24*(Parameters!$H$24-Parameters!$H$23)+Parameters!$G$25*($A275-Parameters!$H$24),Parameters!$G$23*Parameters!$H$23+Parameters!$G$24*(Parameters!$H$24-Parameters!$H$23)+Parameters!$G$25*(Parameters!$H$25-Parameters!$H$24)+Parameters!$G$26*($A275-Parameters!$H$25)))),_xlfn.IFS($A275&lt;=Parameters!$H$23,Parameters!$G$23*$A275,$A275&lt;=Parameters!$H$24,Parameters!$G$24*$A275,$A275&lt;=Parameters!$H$25,Parameters!$G$25*$A275,$A275&gt;Parameters!$H$25,Parameters!$G$26*$A275))</f>
        <v>24300</v>
      </c>
      <c r="S275" s="290">
        <f t="shared" si="126"/>
        <v>90</v>
      </c>
      <c r="T275" s="290" cm="1">
        <f t="array" ref="T275">IF(Parameters!$E$55="No",IF($A275&lt;=Parameters!$H$28,Parameters!$G$28*$A275,IF($A275&lt;=Parameters!$H$29,Parameters!$G$28*Parameters!$H$28+Parameters!$G$29*($A275-Parameters!$H$28),IF($A275&lt;=Parameters!$H$30,Parameters!$G$28*Parameters!$H$28+Parameters!$G$29*(Parameters!$H$29-Parameters!$H$28)+Parameters!$G$30*($A275-Parameters!$H$29),Parameters!$G$28*Parameters!$H$28+Parameters!$G$29*(Parameters!$H$29-Parameters!$H$28)+Parameters!$G$30*(Parameters!$H$30-Parameters!$H$29)+Parameters!$G$31*($A275-Parameters!$H$30)))),_xlfn.IFS($A275&lt;=Parameters!$H$28,Parameters!$G$28*$A275,$A275&lt;=Parameters!$H$29,Parameters!$G$29*$A275,$A275&lt;=Parameters!$H$30,Parameters!$G$30*$A275,$A275&gt;Parameters!$H$30,Parameters!$G$31*$A275))</f>
        <v>43200</v>
      </c>
      <c r="U275" s="290">
        <f t="shared" si="127"/>
        <v>160</v>
      </c>
      <c r="V275" s="290" cm="1">
        <f t="array" ref="V275">IF(Parameters!$E$55="No",IF($A275&lt;=Parameters!$H$34,Parameters!$G$34*$A275,IF($A275&lt;=Parameters!$H$35,Parameters!$G$34*Parameters!$H$34+Parameters!$G$35*($A275-Parameters!$H$34),IF($A275&lt;=Parameters!$H$36,Parameters!$G$34*Parameters!$H$34+Parameters!$G$35*(Parameters!$H$35-Parameters!$H$34)+Parameters!$G$36*($A275-Parameters!$H$35),Parameters!$G$34*Parameters!$H$34+Parameters!$G$35*(Parameters!$H$35-Parameters!$H$34)+Parameters!$G$36*(Parameters!$H$36-Parameters!$H$35)+Parameters!$G$37*($A275-Parameters!$H$36)))),_xlfn.IFS($A275&lt;=Parameters!$H$34,Parameters!$G$34*$A275,$A275&lt;=Parameters!$H$35,Parameters!$G$35*$A275,$A275&lt;=Parameters!$H$36,Parameters!$G$36*$A275,$A275&gt;Parameters!$H$36,Parameters!$G$37*$A275))</f>
        <v>24300</v>
      </c>
      <c r="W275" s="290">
        <f t="shared" si="151"/>
        <v>90</v>
      </c>
      <c r="X275" s="290" cm="1">
        <f t="array" ref="X275">IF(Parameters!$E$55="No",IF($A275&lt;=Parameters!$H$39,Parameters!$G$39*$A275,IF($A275&lt;=Parameters!$H$40,Parameters!$G$39*Parameters!$H$39+Parameters!$G$40*($A275-Parameters!$H$39),IF($A275&lt;=Parameters!$H$41,Parameters!$G$39*Parameters!$H$39+Parameters!$G$40*(Parameters!$H$40-Parameters!$H$39)+Parameters!$G$41*($A275-Parameters!$H$40),Parameters!$G$39*Parameters!$H$39+Parameters!$G$40*(Parameters!$H$40-Parameters!$H$39)+Parameters!$G$41*(Parameters!$H$41-Parameters!$H$40)+Parameters!$G$42*($A275-Parameters!$H$41)))),_xlfn.IFS($A275&lt;=Parameters!$H$39,Parameters!$G$39*$A275,$A275&lt;=Parameters!$H$40,Parameters!$G$40*$A275,$A275&lt;=Parameters!$H$41,Parameters!$G$41*$A275,$A275&gt;Parameters!$H$41,Parameters!$G$42*$A275))</f>
        <v>33750</v>
      </c>
      <c r="Y275" s="290">
        <f t="shared" si="152"/>
        <v>125</v>
      </c>
      <c r="Z275" s="290" cm="1">
        <f t="array" ref="Z275">IF(Parameters!$F$55="No",IF($A275&lt;=Parameters!$J$23,Parameters!$I$23*$A275,IF($A275&lt;=Parameters!$J$24,Parameters!$I$23*Parameters!$J$23+Parameters!$I$24*($A275-Parameters!$J$23),IF($A275&lt;=Parameters!$J$25,Parameters!$I$23*Parameters!$J$23+Parameters!$I$24*(Parameters!$J$24-Parameters!$J$23)+Parameters!$I$25*($A275-Parameters!$J$24),Parameters!$I$23*Parameters!$J$23+Parameters!$I$24*(Parameters!$J$24-Parameters!$J$23)+Parameters!$I$25*(Parameters!$J$25-Parameters!$J$24)+Parameters!$I$26*($A275-Parameters!$J$25)))),_xlfn.IFS($A275&lt;=Parameters!$J$23,Parameters!$I$23*$A275,$A275&lt;=Parameters!$J$24,Parameters!$I$24*$A275,$A275&lt;=Parameters!$J$25,Parameters!$I$25*$A275,$A275&gt;Parameters!$J$25,Parameters!$I$26*$A275))</f>
        <v>29700</v>
      </c>
      <c r="AA275" s="290">
        <f t="shared" si="128"/>
        <v>110</v>
      </c>
      <c r="AB275" s="290" cm="1">
        <f t="array" ref="AB275">IF(Parameters!$F$55="No",IF($A275&lt;=Parameters!$J$28,Parameters!$I$28*$A275,IF($A275&lt;=Parameters!$J$29,Parameters!$I$28*Parameters!$J$28+Parameters!$I$29*($A275-Parameters!$J$28),IF($A275&lt;=Parameters!$J$30,Parameters!$I$28*Parameters!$J$28+Parameters!$I$29*(Parameters!$J$29-Parameters!$J$28)+Parameters!$I$30*($A275-Parameters!$J$29),Parameters!$I$28*Parameters!$J$28+Parameters!$I$29*(Parameters!$J$29-Parameters!$J$28)+Parameters!$I$30*(Parameters!$J$30-Parameters!$J$29)+Parameters!$I$31*($A275-Parameters!$J$30)))),_xlfn.IFS($A275&lt;=Parameters!$J$28,Parameters!$I$28*$A275,$A275&lt;=Parameters!$J$29,Parameters!$I$29*$A275,$A275&lt;=Parameters!$J$30,Parameters!$I$30*$A275,$A275&gt;Parameters!$J$30,Parameters!$I$31*$A275))</f>
        <v>43200</v>
      </c>
      <c r="AC275" s="290">
        <f t="shared" si="129"/>
        <v>160</v>
      </c>
      <c r="AD275" s="290" cm="1">
        <f t="array" ref="AD275">IF(Parameters!$F$55="No",IF($A275&lt;=Parameters!$J$34,Parameters!$I$34*$A275,IF($A275&lt;=Parameters!$J$35,Parameters!$I$34*Parameters!$J$34+Parameters!$I$35*($A275-Parameters!$J$34),IF($A275&lt;=Parameters!$J$36,Parameters!$I$34*Parameters!$J$34+Parameters!$I$35*(Parameters!$J$35-Parameters!$J$34)+Parameters!$I$36*($A275-Parameters!$J$35),Parameters!$I$34*Parameters!$J$34+Parameters!$I$35*(Parameters!$J$35-Parameters!$J$34)+Parameters!$I$36*(Parameters!$J$36-Parameters!$J$35)+Parameters!$I$37*($A275-Parameters!$J$36)))),_xlfn.IFS($A275&lt;=Parameters!$J$34,Parameters!$I$34*$A275,$A275&lt;=Parameters!$J$35,Parameters!$I$35*$A275,$A275&lt;=Parameters!$J$36,Parameters!$I$36*$A275,$A275&gt;Parameters!$J$36,Parameters!$I$37*$A275))</f>
        <v>29700</v>
      </c>
      <c r="AE275" s="290">
        <f t="shared" si="153"/>
        <v>110</v>
      </c>
      <c r="AF275" s="290" cm="1">
        <f t="array" ref="AF275">IF(Parameters!$F$55="No",IF($A275&lt;=Parameters!$J$39,Parameters!$I$39*$A275,IF($A275&lt;=Parameters!$J$40,Parameters!$I$39*Parameters!$J$39+Parameters!$I$40*($A275-Parameters!$J$39),IF($A275&lt;=Parameters!$J$41,Parameters!$I$39*Parameters!$J$39+Parameters!$I$40*(Parameters!$J$40-Parameters!$J$39)+Parameters!$I$41*($A275-Parameters!$J$40),Parameters!$I$39*Parameters!$J$39+Parameters!$I$40*(Parameters!$J$40-Parameters!$J$39)+Parameters!$I$41*(Parameters!$J$41-Parameters!$J$40)+Parameters!$I$42*($A275-Parameters!$J$41)))),_xlfn.IFS($A275&lt;=Parameters!$J$39,Parameters!$I$39*$A275,$A275&lt;=Parameters!$J$40,Parameters!$I$40*$A275,$A275&lt;=Parameters!$J$41,Parameters!$I$41*$A275,$A275&gt;Parameters!$J$41,Parameters!$I$42*$A275))</f>
        <v>33750</v>
      </c>
      <c r="AG275" s="290">
        <f t="shared" si="154"/>
        <v>125</v>
      </c>
      <c r="AI275" s="429">
        <f t="shared" si="130"/>
        <v>60</v>
      </c>
      <c r="AJ275" s="429">
        <f t="shared" si="131"/>
        <v>160</v>
      </c>
      <c r="AK275" s="429">
        <f t="shared" si="132"/>
        <v>60</v>
      </c>
      <c r="AL275" s="429">
        <f t="shared" si="133"/>
        <v>125</v>
      </c>
      <c r="AM275" s="429">
        <f t="shared" si="134"/>
        <v>75</v>
      </c>
      <c r="AN275" s="429">
        <f t="shared" si="135"/>
        <v>160</v>
      </c>
      <c r="AO275" s="429">
        <f t="shared" si="136"/>
        <v>75</v>
      </c>
      <c r="AP275" s="429">
        <f t="shared" si="137"/>
        <v>125</v>
      </c>
      <c r="AQ275" s="429">
        <f t="shared" si="138"/>
        <v>90</v>
      </c>
      <c r="AR275" s="429">
        <f t="shared" si="139"/>
        <v>160</v>
      </c>
      <c r="AS275" s="429">
        <f t="shared" si="140"/>
        <v>90</v>
      </c>
      <c r="AT275" s="429">
        <f t="shared" si="141"/>
        <v>125</v>
      </c>
      <c r="AU275" s="429">
        <f t="shared" si="142"/>
        <v>110</v>
      </c>
      <c r="AV275" s="429">
        <f t="shared" si="143"/>
        <v>160</v>
      </c>
      <c r="AW275" s="429">
        <f t="shared" si="144"/>
        <v>110</v>
      </c>
      <c r="AX275" s="429">
        <f t="shared" si="145"/>
        <v>125</v>
      </c>
    </row>
    <row r="276" spans="1:50">
      <c r="A276" s="414">
        <v>271</v>
      </c>
      <c r="B276" s="290" cm="1">
        <f t="array" ref="B276">IF(Parameters!$C$55="No",IF($A276&lt;=Parameters!$D$23,Parameters!$C$23*$A276,IF($A276&lt;=Parameters!$D$24,Parameters!$C$23*Parameters!$D$23+Parameters!$C$24*($A276-Parameters!$D$23),IF($A276&lt;=Parameters!$D$25,Parameters!$C$23*Parameters!$D$23+Parameters!$C$24*(Parameters!$D$24-Parameters!$D$23)+Parameters!$C$25*($A276-Parameters!$D$24),Parameters!$C$23*Parameters!$D$23+Parameters!$C$24*(Parameters!$D$24-Parameters!$D$23)+Parameters!$C$25*(Parameters!$D$25-Parameters!$D$24)+Parameters!$C$26*($A276-Parameters!$D$25)))),_xlfn.IFS($A276&lt;=Parameters!$D$23,Parameters!$C$23*$A276,$A276&lt;=Parameters!$D$24,Parameters!$C$24*$A276,$A276&lt;=Parameters!$D$25,Parameters!$C$25*$A276,$A276&gt;Parameters!$D$25,Parameters!$C$26*$A276))</f>
        <v>16260</v>
      </c>
      <c r="C276" s="290">
        <f t="shared" si="146"/>
        <v>60</v>
      </c>
      <c r="D276" s="290" cm="1">
        <f t="array" ref="D276">IF(Parameters!$C$55="No",IF($A276&lt;=Parameters!$D$28,Parameters!$C$28*$A276,IF($A276&lt;=Parameters!$D$29,Parameters!$C$28*Parameters!$D$28+Parameters!$C$29*($A276-Parameters!$D$28),IF($A276&lt;=Parameters!$D$30,Parameters!$C$28*Parameters!$D$28+Parameters!$C$29*(Parameters!$D$29-Parameters!$D$28)+Parameters!$C$30*($A276-Parameters!$D$29),Parameters!$C$28*Parameters!$D$28+Parameters!$C$29*(Parameters!$D$29-Parameters!$D$28)+Parameters!$C$30*(Parameters!$D$30-Parameters!$D$29)+Parameters!$C$31*($A276-Parameters!$D$30)))),_xlfn.IFS($A276&lt;=Parameters!$D$28,Parameters!$C$28*$A276,$A276&lt;=Parameters!$D$29,Parameters!$C$29*$A276,$A276&lt;=Parameters!$D$30,Parameters!$C$30*$A276,$A276&gt;Parameters!$D$30,Parameters!$C$31*$A276))</f>
        <v>43360</v>
      </c>
      <c r="E276" s="290">
        <f t="shared" si="146"/>
        <v>160</v>
      </c>
      <c r="F276" s="290" cm="1">
        <f t="array" ref="F276">IF(Parameters!$C$55="No",IF($A276&lt;=Parameters!$D$34,Parameters!$C$34*$A276,IF($A276&lt;=Parameters!$D$35,Parameters!$C$34*Parameters!$D$34+Parameters!$C$35*($A276-Parameters!$D$34),IF($A276&lt;=Parameters!$D$36,Parameters!$C$34*Parameters!$D$34+Parameters!$C$35*(Parameters!$D$35-Parameters!$D$34)+Parameters!$C$36*($A276-Parameters!$D$35),Parameters!$C$34*Parameters!$D$34+Parameters!$C$35*(Parameters!$D$35-Parameters!$D$34)+Parameters!$C$36*(Parameters!$D$36-Parameters!$D$35)+Parameters!$C$37*($A276-Parameters!$D$36)))),_xlfn.IFS($A276&lt;=Parameters!$D$34,Parameters!$C$34*$A276,$A276&lt;=Parameters!$D$35,Parameters!$C$35*$A276,$A276&lt;=Parameters!$D$36,Parameters!$C$36*$A276,$A276&gt;Parameters!$D$36,Parameters!$C$37*$A276))</f>
        <v>16260</v>
      </c>
      <c r="G276" s="290">
        <f t="shared" si="147"/>
        <v>60</v>
      </c>
      <c r="H276" s="290" cm="1">
        <f t="array" ref="H276">IF(Parameters!$C$55="No",IF($A276&lt;=Parameters!$D$39,Parameters!$C$39*$A276,IF($A276&lt;=Parameters!$D$40,Parameters!$C$39*Parameters!$D$39+Parameters!$C$40*($A276-Parameters!$D$39),IF($A276&lt;=Parameters!$D$41,Parameters!$C$39*Parameters!$D$39+Parameters!$C$40*(Parameters!$D$40-Parameters!$D$39)+Parameters!$C$41*($A276-Parameters!$D$40),Parameters!$C$39*Parameters!$D$39+Parameters!$C$40*(Parameters!$D$40-Parameters!$D$39)+Parameters!$C$41*(Parameters!$D$41-Parameters!$D$40)+Parameters!$C$42*($A276-Parameters!$D$41)))),_xlfn.IFS($A276&lt;=Parameters!$D$39,Parameters!$C$39*$A276,$A276&lt;=Parameters!$D$40,Parameters!$C$40*$A276,$A276&lt;=Parameters!$D$41,Parameters!$C$41*$A276,$A276&gt;Parameters!$D$41,Parameters!$C$42*$A276))</f>
        <v>33875</v>
      </c>
      <c r="I276" s="290">
        <f t="shared" si="148"/>
        <v>125</v>
      </c>
      <c r="J276" s="290" cm="1">
        <f t="array" ref="J276">IF(Parameters!$D$55="No",IF($A276&lt;=Parameters!$F$23,Parameters!$E$23*$A276,IF($A276&lt;=Parameters!$F$24,Parameters!$E$23*Parameters!$F$23+Parameters!$E$24*($A276-Parameters!$F$23),IF($A276&lt;=Parameters!$F$25,Parameters!$E$23*Parameters!$F$23+Parameters!$E$24*(Parameters!$F$24-Parameters!$F$23)+Parameters!$E$25*($A276-Parameters!$F$24),Parameters!$E$23*Parameters!$F$23+Parameters!$E$24*(Parameters!$F$24-Parameters!$F$23)+Parameters!$E$25*(Parameters!$F$25-Parameters!$F$24)+Parameters!$E$26*($A276-Parameters!$F$25)))),_xlfn.IFS($A276&lt;=Parameters!$F$23,Parameters!$E$23*$A276,$A276&lt;=Parameters!$F$24,Parameters!$E$24*$A276,$A276&lt;=Parameters!$F$25,Parameters!$E$25*$A276,$A276&gt;Parameters!$F$25,Parameters!$E$26*$A276))</f>
        <v>20325</v>
      </c>
      <c r="K276" s="290">
        <f t="shared" si="124"/>
        <v>75</v>
      </c>
      <c r="L276" s="290" cm="1">
        <f t="array" ref="L276">IF(Parameters!$D$55="No",IF($A276&lt;=Parameters!$F$28,Parameters!$E$28*$A276,IF($A276&lt;=Parameters!$F$29,Parameters!$E$28*Parameters!$F$28+Parameters!$E$29*($A276-Parameters!$F$28),IF($A276&lt;=Parameters!$F$30,Parameters!$E$28*Parameters!$F$28+Parameters!$E$29*(Parameters!$F$29-Parameters!$F$28)+Parameters!$E$30*($A276-Parameters!$F$29),Parameters!$E$28*Parameters!$F$28+Parameters!$E$29*(Parameters!$F$29-Parameters!$F$28)+Parameters!$E$30*(Parameters!$F$30-Parameters!$F$29)+Parameters!$E$31*($A276-Parameters!$F$30)))),_xlfn.IFS($A276&lt;=Parameters!$F$28,Parameters!$E$28*$A276,$A276&lt;=Parameters!$F$29,Parameters!$E$29*$A276,$A276&lt;=Parameters!$F$30,Parameters!$E$30*$A276,$A276&gt;Parameters!$F$30,Parameters!$E$31*$A276))</f>
        <v>43360</v>
      </c>
      <c r="M276" s="290">
        <f t="shared" si="125"/>
        <v>160</v>
      </c>
      <c r="N276" s="290" cm="1">
        <f t="array" ref="N276">IF(Parameters!$D$55="No",IF($A276&lt;=Parameters!$F$34,Parameters!$E$34*$A276,IF($A276&lt;=Parameters!$F$35,Parameters!$E$34*Parameters!$F$34+Parameters!$E$35*($A276-Parameters!$F$34),IF($A276&lt;=Parameters!$F$36,Parameters!$E$34*Parameters!$F$34+Parameters!$E$35*(Parameters!$F$35-Parameters!$F$34)+Parameters!$E$36*($A276-Parameters!$F$35),Parameters!$E$34*Parameters!$F$34+Parameters!$E$35*(Parameters!$F$35-Parameters!$F$34)+Parameters!$E$36*(Parameters!$F$36-Parameters!$F$35)+Parameters!$E$37*($A276-Parameters!$F$36)))),_xlfn.IFS($A276&lt;=Parameters!$F$34,Parameters!$E$34*$A276,$A276&lt;=Parameters!$F$35,Parameters!$E$35*$A276,$A276&lt;=Parameters!$F$36,Parameters!$E$36*$A276,$A276&gt;Parameters!$F$36,Parameters!$E$37*$A276))</f>
        <v>20325</v>
      </c>
      <c r="O276" s="290">
        <f t="shared" si="149"/>
        <v>75</v>
      </c>
      <c r="P276" s="290" cm="1">
        <f t="array" ref="P276">IF(Parameters!$D$55="No",IF($A276&lt;=Parameters!$F$39,Parameters!$E$39*$A276,IF($A276&lt;=Parameters!$F$40,Parameters!$E$39*Parameters!$F$39+Parameters!$E$40*($A276-Parameters!$F$39),IF($A276&lt;=Parameters!$F$41,Parameters!$E$39*Parameters!$F$39+Parameters!$E$40*(Parameters!$F$40-Parameters!$F$39)+Parameters!$E$41*($A276-Parameters!$F$40),Parameters!$E$39*Parameters!$F$39+Parameters!$E$40*(Parameters!$F$40-Parameters!$F$39)+Parameters!$E$41*(Parameters!$F$41-Parameters!$F$40)+Parameters!$E$42*($A276-Parameters!$F$41)))),_xlfn.IFS($A276&lt;=Parameters!$F$39,Parameters!$E$39*$A276,$A276&lt;=Parameters!$F$40,Parameters!$E$40*$A276,$A276&lt;=Parameters!$F$41,Parameters!$E$41*$A276,$A276&gt;Parameters!$F$41,Parameters!$E$42*$A276))</f>
        <v>33875</v>
      </c>
      <c r="Q276" s="290">
        <f t="shared" si="150"/>
        <v>125</v>
      </c>
      <c r="R276" s="290" cm="1">
        <f t="array" ref="R276">IF(Parameters!$E$55="No",IF($A276&lt;=Parameters!$H$23,Parameters!$G$23*$A276,IF($A276&lt;=Parameters!$H$24,Parameters!$G$23*Parameters!$H$23+Parameters!$G$24*($A276-Parameters!$H$23),IF($A276&lt;=Parameters!$H$25,Parameters!$G$23*Parameters!$H$23+Parameters!$G$24*(Parameters!$H$24-Parameters!$H$23)+Parameters!$G$25*($A276-Parameters!$H$24),Parameters!$G$23*Parameters!$H$23+Parameters!$G$24*(Parameters!$H$24-Parameters!$H$23)+Parameters!$G$25*(Parameters!$H$25-Parameters!$H$24)+Parameters!$G$26*($A276-Parameters!$H$25)))),_xlfn.IFS($A276&lt;=Parameters!$H$23,Parameters!$G$23*$A276,$A276&lt;=Parameters!$H$24,Parameters!$G$24*$A276,$A276&lt;=Parameters!$H$25,Parameters!$G$25*$A276,$A276&gt;Parameters!$H$25,Parameters!$G$26*$A276))</f>
        <v>24390</v>
      </c>
      <c r="S276" s="290">
        <f t="shared" si="126"/>
        <v>90</v>
      </c>
      <c r="T276" s="290" cm="1">
        <f t="array" ref="T276">IF(Parameters!$E$55="No",IF($A276&lt;=Parameters!$H$28,Parameters!$G$28*$A276,IF($A276&lt;=Parameters!$H$29,Parameters!$G$28*Parameters!$H$28+Parameters!$G$29*($A276-Parameters!$H$28),IF($A276&lt;=Parameters!$H$30,Parameters!$G$28*Parameters!$H$28+Parameters!$G$29*(Parameters!$H$29-Parameters!$H$28)+Parameters!$G$30*($A276-Parameters!$H$29),Parameters!$G$28*Parameters!$H$28+Parameters!$G$29*(Parameters!$H$29-Parameters!$H$28)+Parameters!$G$30*(Parameters!$H$30-Parameters!$H$29)+Parameters!$G$31*($A276-Parameters!$H$30)))),_xlfn.IFS($A276&lt;=Parameters!$H$28,Parameters!$G$28*$A276,$A276&lt;=Parameters!$H$29,Parameters!$G$29*$A276,$A276&lt;=Parameters!$H$30,Parameters!$G$30*$A276,$A276&gt;Parameters!$H$30,Parameters!$G$31*$A276))</f>
        <v>43360</v>
      </c>
      <c r="U276" s="290">
        <f t="shared" si="127"/>
        <v>160</v>
      </c>
      <c r="V276" s="290" cm="1">
        <f t="array" ref="V276">IF(Parameters!$E$55="No",IF($A276&lt;=Parameters!$H$34,Parameters!$G$34*$A276,IF($A276&lt;=Parameters!$H$35,Parameters!$G$34*Parameters!$H$34+Parameters!$G$35*($A276-Parameters!$H$34),IF($A276&lt;=Parameters!$H$36,Parameters!$G$34*Parameters!$H$34+Parameters!$G$35*(Parameters!$H$35-Parameters!$H$34)+Parameters!$G$36*($A276-Parameters!$H$35),Parameters!$G$34*Parameters!$H$34+Parameters!$G$35*(Parameters!$H$35-Parameters!$H$34)+Parameters!$G$36*(Parameters!$H$36-Parameters!$H$35)+Parameters!$G$37*($A276-Parameters!$H$36)))),_xlfn.IFS($A276&lt;=Parameters!$H$34,Parameters!$G$34*$A276,$A276&lt;=Parameters!$H$35,Parameters!$G$35*$A276,$A276&lt;=Parameters!$H$36,Parameters!$G$36*$A276,$A276&gt;Parameters!$H$36,Parameters!$G$37*$A276))</f>
        <v>24390</v>
      </c>
      <c r="W276" s="290">
        <f t="shared" si="151"/>
        <v>90</v>
      </c>
      <c r="X276" s="290" cm="1">
        <f t="array" ref="X276">IF(Parameters!$E$55="No",IF($A276&lt;=Parameters!$H$39,Parameters!$G$39*$A276,IF($A276&lt;=Parameters!$H$40,Parameters!$G$39*Parameters!$H$39+Parameters!$G$40*($A276-Parameters!$H$39),IF($A276&lt;=Parameters!$H$41,Parameters!$G$39*Parameters!$H$39+Parameters!$G$40*(Parameters!$H$40-Parameters!$H$39)+Parameters!$G$41*($A276-Parameters!$H$40),Parameters!$G$39*Parameters!$H$39+Parameters!$G$40*(Parameters!$H$40-Parameters!$H$39)+Parameters!$G$41*(Parameters!$H$41-Parameters!$H$40)+Parameters!$G$42*($A276-Parameters!$H$41)))),_xlfn.IFS($A276&lt;=Parameters!$H$39,Parameters!$G$39*$A276,$A276&lt;=Parameters!$H$40,Parameters!$G$40*$A276,$A276&lt;=Parameters!$H$41,Parameters!$G$41*$A276,$A276&gt;Parameters!$H$41,Parameters!$G$42*$A276))</f>
        <v>33875</v>
      </c>
      <c r="Y276" s="290">
        <f t="shared" si="152"/>
        <v>125</v>
      </c>
      <c r="Z276" s="290" cm="1">
        <f t="array" ref="Z276">IF(Parameters!$F$55="No",IF($A276&lt;=Parameters!$J$23,Parameters!$I$23*$A276,IF($A276&lt;=Parameters!$J$24,Parameters!$I$23*Parameters!$J$23+Parameters!$I$24*($A276-Parameters!$J$23),IF($A276&lt;=Parameters!$J$25,Parameters!$I$23*Parameters!$J$23+Parameters!$I$24*(Parameters!$J$24-Parameters!$J$23)+Parameters!$I$25*($A276-Parameters!$J$24),Parameters!$I$23*Parameters!$J$23+Parameters!$I$24*(Parameters!$J$24-Parameters!$J$23)+Parameters!$I$25*(Parameters!$J$25-Parameters!$J$24)+Parameters!$I$26*($A276-Parameters!$J$25)))),_xlfn.IFS($A276&lt;=Parameters!$J$23,Parameters!$I$23*$A276,$A276&lt;=Parameters!$J$24,Parameters!$I$24*$A276,$A276&lt;=Parameters!$J$25,Parameters!$I$25*$A276,$A276&gt;Parameters!$J$25,Parameters!$I$26*$A276))</f>
        <v>29810</v>
      </c>
      <c r="AA276" s="290">
        <f t="shared" si="128"/>
        <v>110</v>
      </c>
      <c r="AB276" s="290" cm="1">
        <f t="array" ref="AB276">IF(Parameters!$F$55="No",IF($A276&lt;=Parameters!$J$28,Parameters!$I$28*$A276,IF($A276&lt;=Parameters!$J$29,Parameters!$I$28*Parameters!$J$28+Parameters!$I$29*($A276-Parameters!$J$28),IF($A276&lt;=Parameters!$J$30,Parameters!$I$28*Parameters!$J$28+Parameters!$I$29*(Parameters!$J$29-Parameters!$J$28)+Parameters!$I$30*($A276-Parameters!$J$29),Parameters!$I$28*Parameters!$J$28+Parameters!$I$29*(Parameters!$J$29-Parameters!$J$28)+Parameters!$I$30*(Parameters!$J$30-Parameters!$J$29)+Parameters!$I$31*($A276-Parameters!$J$30)))),_xlfn.IFS($A276&lt;=Parameters!$J$28,Parameters!$I$28*$A276,$A276&lt;=Parameters!$J$29,Parameters!$I$29*$A276,$A276&lt;=Parameters!$J$30,Parameters!$I$30*$A276,$A276&gt;Parameters!$J$30,Parameters!$I$31*$A276))</f>
        <v>43360</v>
      </c>
      <c r="AC276" s="290">
        <f t="shared" si="129"/>
        <v>160</v>
      </c>
      <c r="AD276" s="290" cm="1">
        <f t="array" ref="AD276">IF(Parameters!$F$55="No",IF($A276&lt;=Parameters!$J$34,Parameters!$I$34*$A276,IF($A276&lt;=Parameters!$J$35,Parameters!$I$34*Parameters!$J$34+Parameters!$I$35*($A276-Parameters!$J$34),IF($A276&lt;=Parameters!$J$36,Parameters!$I$34*Parameters!$J$34+Parameters!$I$35*(Parameters!$J$35-Parameters!$J$34)+Parameters!$I$36*($A276-Parameters!$J$35),Parameters!$I$34*Parameters!$J$34+Parameters!$I$35*(Parameters!$J$35-Parameters!$J$34)+Parameters!$I$36*(Parameters!$J$36-Parameters!$J$35)+Parameters!$I$37*($A276-Parameters!$J$36)))),_xlfn.IFS($A276&lt;=Parameters!$J$34,Parameters!$I$34*$A276,$A276&lt;=Parameters!$J$35,Parameters!$I$35*$A276,$A276&lt;=Parameters!$J$36,Parameters!$I$36*$A276,$A276&gt;Parameters!$J$36,Parameters!$I$37*$A276))</f>
        <v>29810</v>
      </c>
      <c r="AE276" s="290">
        <f t="shared" si="153"/>
        <v>110</v>
      </c>
      <c r="AF276" s="290" cm="1">
        <f t="array" ref="AF276">IF(Parameters!$F$55="No",IF($A276&lt;=Parameters!$J$39,Parameters!$I$39*$A276,IF($A276&lt;=Parameters!$J$40,Parameters!$I$39*Parameters!$J$39+Parameters!$I$40*($A276-Parameters!$J$39),IF($A276&lt;=Parameters!$J$41,Parameters!$I$39*Parameters!$J$39+Parameters!$I$40*(Parameters!$J$40-Parameters!$J$39)+Parameters!$I$41*($A276-Parameters!$J$40),Parameters!$I$39*Parameters!$J$39+Parameters!$I$40*(Parameters!$J$40-Parameters!$J$39)+Parameters!$I$41*(Parameters!$J$41-Parameters!$J$40)+Parameters!$I$42*($A276-Parameters!$J$41)))),_xlfn.IFS($A276&lt;=Parameters!$J$39,Parameters!$I$39*$A276,$A276&lt;=Parameters!$J$40,Parameters!$I$40*$A276,$A276&lt;=Parameters!$J$41,Parameters!$I$41*$A276,$A276&gt;Parameters!$J$41,Parameters!$I$42*$A276))</f>
        <v>33875</v>
      </c>
      <c r="AG276" s="290">
        <f t="shared" si="154"/>
        <v>125</v>
      </c>
      <c r="AI276" s="429">
        <f t="shared" si="130"/>
        <v>60</v>
      </c>
      <c r="AJ276" s="429">
        <f t="shared" si="131"/>
        <v>160</v>
      </c>
      <c r="AK276" s="429">
        <f t="shared" si="132"/>
        <v>60</v>
      </c>
      <c r="AL276" s="429">
        <f t="shared" si="133"/>
        <v>125</v>
      </c>
      <c r="AM276" s="429">
        <f t="shared" si="134"/>
        <v>75</v>
      </c>
      <c r="AN276" s="429">
        <f t="shared" si="135"/>
        <v>160</v>
      </c>
      <c r="AO276" s="429">
        <f t="shared" si="136"/>
        <v>75</v>
      </c>
      <c r="AP276" s="429">
        <f t="shared" si="137"/>
        <v>125</v>
      </c>
      <c r="AQ276" s="429">
        <f t="shared" si="138"/>
        <v>90</v>
      </c>
      <c r="AR276" s="429">
        <f t="shared" si="139"/>
        <v>160</v>
      </c>
      <c r="AS276" s="429">
        <f t="shared" si="140"/>
        <v>90</v>
      </c>
      <c r="AT276" s="429">
        <f t="shared" si="141"/>
        <v>125</v>
      </c>
      <c r="AU276" s="429">
        <f t="shared" si="142"/>
        <v>110</v>
      </c>
      <c r="AV276" s="429">
        <f t="shared" si="143"/>
        <v>160</v>
      </c>
      <c r="AW276" s="429">
        <f t="shared" si="144"/>
        <v>110</v>
      </c>
      <c r="AX276" s="429">
        <f t="shared" si="145"/>
        <v>125</v>
      </c>
    </row>
    <row r="277" spans="1:50">
      <c r="A277" s="414">
        <v>272</v>
      </c>
      <c r="B277" s="290" cm="1">
        <f t="array" ref="B277">IF(Parameters!$C$55="No",IF($A277&lt;=Parameters!$D$23,Parameters!$C$23*$A277,IF($A277&lt;=Parameters!$D$24,Parameters!$C$23*Parameters!$D$23+Parameters!$C$24*($A277-Parameters!$D$23),IF($A277&lt;=Parameters!$D$25,Parameters!$C$23*Parameters!$D$23+Parameters!$C$24*(Parameters!$D$24-Parameters!$D$23)+Parameters!$C$25*($A277-Parameters!$D$24),Parameters!$C$23*Parameters!$D$23+Parameters!$C$24*(Parameters!$D$24-Parameters!$D$23)+Parameters!$C$25*(Parameters!$D$25-Parameters!$D$24)+Parameters!$C$26*($A277-Parameters!$D$25)))),_xlfn.IFS($A277&lt;=Parameters!$D$23,Parameters!$C$23*$A277,$A277&lt;=Parameters!$D$24,Parameters!$C$24*$A277,$A277&lt;=Parameters!$D$25,Parameters!$C$25*$A277,$A277&gt;Parameters!$D$25,Parameters!$C$26*$A277))</f>
        <v>16320</v>
      </c>
      <c r="C277" s="290">
        <f t="shared" si="146"/>
        <v>60</v>
      </c>
      <c r="D277" s="290" cm="1">
        <f t="array" ref="D277">IF(Parameters!$C$55="No",IF($A277&lt;=Parameters!$D$28,Parameters!$C$28*$A277,IF($A277&lt;=Parameters!$D$29,Parameters!$C$28*Parameters!$D$28+Parameters!$C$29*($A277-Parameters!$D$28),IF($A277&lt;=Parameters!$D$30,Parameters!$C$28*Parameters!$D$28+Parameters!$C$29*(Parameters!$D$29-Parameters!$D$28)+Parameters!$C$30*($A277-Parameters!$D$29),Parameters!$C$28*Parameters!$D$28+Parameters!$C$29*(Parameters!$D$29-Parameters!$D$28)+Parameters!$C$30*(Parameters!$D$30-Parameters!$D$29)+Parameters!$C$31*($A277-Parameters!$D$30)))),_xlfn.IFS($A277&lt;=Parameters!$D$28,Parameters!$C$28*$A277,$A277&lt;=Parameters!$D$29,Parameters!$C$29*$A277,$A277&lt;=Parameters!$D$30,Parameters!$C$30*$A277,$A277&gt;Parameters!$D$30,Parameters!$C$31*$A277))</f>
        <v>43520</v>
      </c>
      <c r="E277" s="290">
        <f t="shared" si="146"/>
        <v>160</v>
      </c>
      <c r="F277" s="290" cm="1">
        <f t="array" ref="F277">IF(Parameters!$C$55="No",IF($A277&lt;=Parameters!$D$34,Parameters!$C$34*$A277,IF($A277&lt;=Parameters!$D$35,Parameters!$C$34*Parameters!$D$34+Parameters!$C$35*($A277-Parameters!$D$34),IF($A277&lt;=Parameters!$D$36,Parameters!$C$34*Parameters!$D$34+Parameters!$C$35*(Parameters!$D$35-Parameters!$D$34)+Parameters!$C$36*($A277-Parameters!$D$35),Parameters!$C$34*Parameters!$D$34+Parameters!$C$35*(Parameters!$D$35-Parameters!$D$34)+Parameters!$C$36*(Parameters!$D$36-Parameters!$D$35)+Parameters!$C$37*($A277-Parameters!$D$36)))),_xlfn.IFS($A277&lt;=Parameters!$D$34,Parameters!$C$34*$A277,$A277&lt;=Parameters!$D$35,Parameters!$C$35*$A277,$A277&lt;=Parameters!$D$36,Parameters!$C$36*$A277,$A277&gt;Parameters!$D$36,Parameters!$C$37*$A277))</f>
        <v>16320</v>
      </c>
      <c r="G277" s="290">
        <f t="shared" si="147"/>
        <v>60</v>
      </c>
      <c r="H277" s="290" cm="1">
        <f t="array" ref="H277">IF(Parameters!$C$55="No",IF($A277&lt;=Parameters!$D$39,Parameters!$C$39*$A277,IF($A277&lt;=Parameters!$D$40,Parameters!$C$39*Parameters!$D$39+Parameters!$C$40*($A277-Parameters!$D$39),IF($A277&lt;=Parameters!$D$41,Parameters!$C$39*Parameters!$D$39+Parameters!$C$40*(Parameters!$D$40-Parameters!$D$39)+Parameters!$C$41*($A277-Parameters!$D$40),Parameters!$C$39*Parameters!$D$39+Parameters!$C$40*(Parameters!$D$40-Parameters!$D$39)+Parameters!$C$41*(Parameters!$D$41-Parameters!$D$40)+Parameters!$C$42*($A277-Parameters!$D$41)))),_xlfn.IFS($A277&lt;=Parameters!$D$39,Parameters!$C$39*$A277,$A277&lt;=Parameters!$D$40,Parameters!$C$40*$A277,$A277&lt;=Parameters!$D$41,Parameters!$C$41*$A277,$A277&gt;Parameters!$D$41,Parameters!$C$42*$A277))</f>
        <v>34000</v>
      </c>
      <c r="I277" s="290">
        <f t="shared" si="148"/>
        <v>125</v>
      </c>
      <c r="J277" s="290" cm="1">
        <f t="array" ref="J277">IF(Parameters!$D$55="No",IF($A277&lt;=Parameters!$F$23,Parameters!$E$23*$A277,IF($A277&lt;=Parameters!$F$24,Parameters!$E$23*Parameters!$F$23+Parameters!$E$24*($A277-Parameters!$F$23),IF($A277&lt;=Parameters!$F$25,Parameters!$E$23*Parameters!$F$23+Parameters!$E$24*(Parameters!$F$24-Parameters!$F$23)+Parameters!$E$25*($A277-Parameters!$F$24),Parameters!$E$23*Parameters!$F$23+Parameters!$E$24*(Parameters!$F$24-Parameters!$F$23)+Parameters!$E$25*(Parameters!$F$25-Parameters!$F$24)+Parameters!$E$26*($A277-Parameters!$F$25)))),_xlfn.IFS($A277&lt;=Parameters!$F$23,Parameters!$E$23*$A277,$A277&lt;=Parameters!$F$24,Parameters!$E$24*$A277,$A277&lt;=Parameters!$F$25,Parameters!$E$25*$A277,$A277&gt;Parameters!$F$25,Parameters!$E$26*$A277))</f>
        <v>20400</v>
      </c>
      <c r="K277" s="290">
        <f t="shared" si="124"/>
        <v>75</v>
      </c>
      <c r="L277" s="290" cm="1">
        <f t="array" ref="L277">IF(Parameters!$D$55="No",IF($A277&lt;=Parameters!$F$28,Parameters!$E$28*$A277,IF($A277&lt;=Parameters!$F$29,Parameters!$E$28*Parameters!$F$28+Parameters!$E$29*($A277-Parameters!$F$28),IF($A277&lt;=Parameters!$F$30,Parameters!$E$28*Parameters!$F$28+Parameters!$E$29*(Parameters!$F$29-Parameters!$F$28)+Parameters!$E$30*($A277-Parameters!$F$29),Parameters!$E$28*Parameters!$F$28+Parameters!$E$29*(Parameters!$F$29-Parameters!$F$28)+Parameters!$E$30*(Parameters!$F$30-Parameters!$F$29)+Parameters!$E$31*($A277-Parameters!$F$30)))),_xlfn.IFS($A277&lt;=Parameters!$F$28,Parameters!$E$28*$A277,$A277&lt;=Parameters!$F$29,Parameters!$E$29*$A277,$A277&lt;=Parameters!$F$30,Parameters!$E$30*$A277,$A277&gt;Parameters!$F$30,Parameters!$E$31*$A277))</f>
        <v>43520</v>
      </c>
      <c r="M277" s="290">
        <f t="shared" si="125"/>
        <v>160</v>
      </c>
      <c r="N277" s="290" cm="1">
        <f t="array" ref="N277">IF(Parameters!$D$55="No",IF($A277&lt;=Parameters!$F$34,Parameters!$E$34*$A277,IF($A277&lt;=Parameters!$F$35,Parameters!$E$34*Parameters!$F$34+Parameters!$E$35*($A277-Parameters!$F$34),IF($A277&lt;=Parameters!$F$36,Parameters!$E$34*Parameters!$F$34+Parameters!$E$35*(Parameters!$F$35-Parameters!$F$34)+Parameters!$E$36*($A277-Parameters!$F$35),Parameters!$E$34*Parameters!$F$34+Parameters!$E$35*(Parameters!$F$35-Parameters!$F$34)+Parameters!$E$36*(Parameters!$F$36-Parameters!$F$35)+Parameters!$E$37*($A277-Parameters!$F$36)))),_xlfn.IFS($A277&lt;=Parameters!$F$34,Parameters!$E$34*$A277,$A277&lt;=Parameters!$F$35,Parameters!$E$35*$A277,$A277&lt;=Parameters!$F$36,Parameters!$E$36*$A277,$A277&gt;Parameters!$F$36,Parameters!$E$37*$A277))</f>
        <v>20400</v>
      </c>
      <c r="O277" s="290">
        <f t="shared" si="149"/>
        <v>75</v>
      </c>
      <c r="P277" s="290" cm="1">
        <f t="array" ref="P277">IF(Parameters!$D$55="No",IF($A277&lt;=Parameters!$F$39,Parameters!$E$39*$A277,IF($A277&lt;=Parameters!$F$40,Parameters!$E$39*Parameters!$F$39+Parameters!$E$40*($A277-Parameters!$F$39),IF($A277&lt;=Parameters!$F$41,Parameters!$E$39*Parameters!$F$39+Parameters!$E$40*(Parameters!$F$40-Parameters!$F$39)+Parameters!$E$41*($A277-Parameters!$F$40),Parameters!$E$39*Parameters!$F$39+Parameters!$E$40*(Parameters!$F$40-Parameters!$F$39)+Parameters!$E$41*(Parameters!$F$41-Parameters!$F$40)+Parameters!$E$42*($A277-Parameters!$F$41)))),_xlfn.IFS($A277&lt;=Parameters!$F$39,Parameters!$E$39*$A277,$A277&lt;=Parameters!$F$40,Parameters!$E$40*$A277,$A277&lt;=Parameters!$F$41,Parameters!$E$41*$A277,$A277&gt;Parameters!$F$41,Parameters!$E$42*$A277))</f>
        <v>34000</v>
      </c>
      <c r="Q277" s="290">
        <f t="shared" si="150"/>
        <v>125</v>
      </c>
      <c r="R277" s="290" cm="1">
        <f t="array" ref="R277">IF(Parameters!$E$55="No",IF($A277&lt;=Parameters!$H$23,Parameters!$G$23*$A277,IF($A277&lt;=Parameters!$H$24,Parameters!$G$23*Parameters!$H$23+Parameters!$G$24*($A277-Parameters!$H$23),IF($A277&lt;=Parameters!$H$25,Parameters!$G$23*Parameters!$H$23+Parameters!$G$24*(Parameters!$H$24-Parameters!$H$23)+Parameters!$G$25*($A277-Parameters!$H$24),Parameters!$G$23*Parameters!$H$23+Parameters!$G$24*(Parameters!$H$24-Parameters!$H$23)+Parameters!$G$25*(Parameters!$H$25-Parameters!$H$24)+Parameters!$G$26*($A277-Parameters!$H$25)))),_xlfn.IFS($A277&lt;=Parameters!$H$23,Parameters!$G$23*$A277,$A277&lt;=Parameters!$H$24,Parameters!$G$24*$A277,$A277&lt;=Parameters!$H$25,Parameters!$G$25*$A277,$A277&gt;Parameters!$H$25,Parameters!$G$26*$A277))</f>
        <v>24480</v>
      </c>
      <c r="S277" s="290">
        <f t="shared" si="126"/>
        <v>90</v>
      </c>
      <c r="T277" s="290" cm="1">
        <f t="array" ref="T277">IF(Parameters!$E$55="No",IF($A277&lt;=Parameters!$H$28,Parameters!$G$28*$A277,IF($A277&lt;=Parameters!$H$29,Parameters!$G$28*Parameters!$H$28+Parameters!$G$29*($A277-Parameters!$H$28),IF($A277&lt;=Parameters!$H$30,Parameters!$G$28*Parameters!$H$28+Parameters!$G$29*(Parameters!$H$29-Parameters!$H$28)+Parameters!$G$30*($A277-Parameters!$H$29),Parameters!$G$28*Parameters!$H$28+Parameters!$G$29*(Parameters!$H$29-Parameters!$H$28)+Parameters!$G$30*(Parameters!$H$30-Parameters!$H$29)+Parameters!$G$31*($A277-Parameters!$H$30)))),_xlfn.IFS($A277&lt;=Parameters!$H$28,Parameters!$G$28*$A277,$A277&lt;=Parameters!$H$29,Parameters!$G$29*$A277,$A277&lt;=Parameters!$H$30,Parameters!$G$30*$A277,$A277&gt;Parameters!$H$30,Parameters!$G$31*$A277))</f>
        <v>43520</v>
      </c>
      <c r="U277" s="290">
        <f t="shared" si="127"/>
        <v>160</v>
      </c>
      <c r="V277" s="290" cm="1">
        <f t="array" ref="V277">IF(Parameters!$E$55="No",IF($A277&lt;=Parameters!$H$34,Parameters!$G$34*$A277,IF($A277&lt;=Parameters!$H$35,Parameters!$G$34*Parameters!$H$34+Parameters!$G$35*($A277-Parameters!$H$34),IF($A277&lt;=Parameters!$H$36,Parameters!$G$34*Parameters!$H$34+Parameters!$G$35*(Parameters!$H$35-Parameters!$H$34)+Parameters!$G$36*($A277-Parameters!$H$35),Parameters!$G$34*Parameters!$H$34+Parameters!$G$35*(Parameters!$H$35-Parameters!$H$34)+Parameters!$G$36*(Parameters!$H$36-Parameters!$H$35)+Parameters!$G$37*($A277-Parameters!$H$36)))),_xlfn.IFS($A277&lt;=Parameters!$H$34,Parameters!$G$34*$A277,$A277&lt;=Parameters!$H$35,Parameters!$G$35*$A277,$A277&lt;=Parameters!$H$36,Parameters!$G$36*$A277,$A277&gt;Parameters!$H$36,Parameters!$G$37*$A277))</f>
        <v>24480</v>
      </c>
      <c r="W277" s="290">
        <f t="shared" si="151"/>
        <v>90</v>
      </c>
      <c r="X277" s="290" cm="1">
        <f t="array" ref="X277">IF(Parameters!$E$55="No",IF($A277&lt;=Parameters!$H$39,Parameters!$G$39*$A277,IF($A277&lt;=Parameters!$H$40,Parameters!$G$39*Parameters!$H$39+Parameters!$G$40*($A277-Parameters!$H$39),IF($A277&lt;=Parameters!$H$41,Parameters!$G$39*Parameters!$H$39+Parameters!$G$40*(Parameters!$H$40-Parameters!$H$39)+Parameters!$G$41*($A277-Parameters!$H$40),Parameters!$G$39*Parameters!$H$39+Parameters!$G$40*(Parameters!$H$40-Parameters!$H$39)+Parameters!$G$41*(Parameters!$H$41-Parameters!$H$40)+Parameters!$G$42*($A277-Parameters!$H$41)))),_xlfn.IFS($A277&lt;=Parameters!$H$39,Parameters!$G$39*$A277,$A277&lt;=Parameters!$H$40,Parameters!$G$40*$A277,$A277&lt;=Parameters!$H$41,Parameters!$G$41*$A277,$A277&gt;Parameters!$H$41,Parameters!$G$42*$A277))</f>
        <v>34000</v>
      </c>
      <c r="Y277" s="290">
        <f t="shared" si="152"/>
        <v>125</v>
      </c>
      <c r="Z277" s="290" cm="1">
        <f t="array" ref="Z277">IF(Parameters!$F$55="No",IF($A277&lt;=Parameters!$J$23,Parameters!$I$23*$A277,IF($A277&lt;=Parameters!$J$24,Parameters!$I$23*Parameters!$J$23+Parameters!$I$24*($A277-Parameters!$J$23),IF($A277&lt;=Parameters!$J$25,Parameters!$I$23*Parameters!$J$23+Parameters!$I$24*(Parameters!$J$24-Parameters!$J$23)+Parameters!$I$25*($A277-Parameters!$J$24),Parameters!$I$23*Parameters!$J$23+Parameters!$I$24*(Parameters!$J$24-Parameters!$J$23)+Parameters!$I$25*(Parameters!$J$25-Parameters!$J$24)+Parameters!$I$26*($A277-Parameters!$J$25)))),_xlfn.IFS($A277&lt;=Parameters!$J$23,Parameters!$I$23*$A277,$A277&lt;=Parameters!$J$24,Parameters!$I$24*$A277,$A277&lt;=Parameters!$J$25,Parameters!$I$25*$A277,$A277&gt;Parameters!$J$25,Parameters!$I$26*$A277))</f>
        <v>29920</v>
      </c>
      <c r="AA277" s="290">
        <f t="shared" si="128"/>
        <v>110</v>
      </c>
      <c r="AB277" s="290" cm="1">
        <f t="array" ref="AB277">IF(Parameters!$F$55="No",IF($A277&lt;=Parameters!$J$28,Parameters!$I$28*$A277,IF($A277&lt;=Parameters!$J$29,Parameters!$I$28*Parameters!$J$28+Parameters!$I$29*($A277-Parameters!$J$28),IF($A277&lt;=Parameters!$J$30,Parameters!$I$28*Parameters!$J$28+Parameters!$I$29*(Parameters!$J$29-Parameters!$J$28)+Parameters!$I$30*($A277-Parameters!$J$29),Parameters!$I$28*Parameters!$J$28+Parameters!$I$29*(Parameters!$J$29-Parameters!$J$28)+Parameters!$I$30*(Parameters!$J$30-Parameters!$J$29)+Parameters!$I$31*($A277-Parameters!$J$30)))),_xlfn.IFS($A277&lt;=Parameters!$J$28,Parameters!$I$28*$A277,$A277&lt;=Parameters!$J$29,Parameters!$I$29*$A277,$A277&lt;=Parameters!$J$30,Parameters!$I$30*$A277,$A277&gt;Parameters!$J$30,Parameters!$I$31*$A277))</f>
        <v>43520</v>
      </c>
      <c r="AC277" s="290">
        <f t="shared" si="129"/>
        <v>160</v>
      </c>
      <c r="AD277" s="290" cm="1">
        <f t="array" ref="AD277">IF(Parameters!$F$55="No",IF($A277&lt;=Parameters!$J$34,Parameters!$I$34*$A277,IF($A277&lt;=Parameters!$J$35,Parameters!$I$34*Parameters!$J$34+Parameters!$I$35*($A277-Parameters!$J$34),IF($A277&lt;=Parameters!$J$36,Parameters!$I$34*Parameters!$J$34+Parameters!$I$35*(Parameters!$J$35-Parameters!$J$34)+Parameters!$I$36*($A277-Parameters!$J$35),Parameters!$I$34*Parameters!$J$34+Parameters!$I$35*(Parameters!$J$35-Parameters!$J$34)+Parameters!$I$36*(Parameters!$J$36-Parameters!$J$35)+Parameters!$I$37*($A277-Parameters!$J$36)))),_xlfn.IFS($A277&lt;=Parameters!$J$34,Parameters!$I$34*$A277,$A277&lt;=Parameters!$J$35,Parameters!$I$35*$A277,$A277&lt;=Parameters!$J$36,Parameters!$I$36*$A277,$A277&gt;Parameters!$J$36,Parameters!$I$37*$A277))</f>
        <v>29920</v>
      </c>
      <c r="AE277" s="290">
        <f t="shared" si="153"/>
        <v>110</v>
      </c>
      <c r="AF277" s="290" cm="1">
        <f t="array" ref="AF277">IF(Parameters!$F$55="No",IF($A277&lt;=Parameters!$J$39,Parameters!$I$39*$A277,IF($A277&lt;=Parameters!$J$40,Parameters!$I$39*Parameters!$J$39+Parameters!$I$40*($A277-Parameters!$J$39),IF($A277&lt;=Parameters!$J$41,Parameters!$I$39*Parameters!$J$39+Parameters!$I$40*(Parameters!$J$40-Parameters!$J$39)+Parameters!$I$41*($A277-Parameters!$J$40),Parameters!$I$39*Parameters!$J$39+Parameters!$I$40*(Parameters!$J$40-Parameters!$J$39)+Parameters!$I$41*(Parameters!$J$41-Parameters!$J$40)+Parameters!$I$42*($A277-Parameters!$J$41)))),_xlfn.IFS($A277&lt;=Parameters!$J$39,Parameters!$I$39*$A277,$A277&lt;=Parameters!$J$40,Parameters!$I$40*$A277,$A277&lt;=Parameters!$J$41,Parameters!$I$41*$A277,$A277&gt;Parameters!$J$41,Parameters!$I$42*$A277))</f>
        <v>34000</v>
      </c>
      <c r="AG277" s="290">
        <f t="shared" si="154"/>
        <v>125</v>
      </c>
      <c r="AI277" s="429">
        <f t="shared" si="130"/>
        <v>60</v>
      </c>
      <c r="AJ277" s="429">
        <f t="shared" si="131"/>
        <v>160</v>
      </c>
      <c r="AK277" s="429">
        <f t="shared" si="132"/>
        <v>60</v>
      </c>
      <c r="AL277" s="429">
        <f t="shared" si="133"/>
        <v>125</v>
      </c>
      <c r="AM277" s="429">
        <f t="shared" si="134"/>
        <v>75</v>
      </c>
      <c r="AN277" s="429">
        <f t="shared" si="135"/>
        <v>160</v>
      </c>
      <c r="AO277" s="429">
        <f t="shared" si="136"/>
        <v>75</v>
      </c>
      <c r="AP277" s="429">
        <f t="shared" si="137"/>
        <v>125</v>
      </c>
      <c r="AQ277" s="429">
        <f t="shared" si="138"/>
        <v>90</v>
      </c>
      <c r="AR277" s="429">
        <f t="shared" si="139"/>
        <v>160</v>
      </c>
      <c r="AS277" s="429">
        <f t="shared" si="140"/>
        <v>90</v>
      </c>
      <c r="AT277" s="429">
        <f t="shared" si="141"/>
        <v>125</v>
      </c>
      <c r="AU277" s="429">
        <f t="shared" si="142"/>
        <v>110</v>
      </c>
      <c r="AV277" s="429">
        <f t="shared" si="143"/>
        <v>160</v>
      </c>
      <c r="AW277" s="429">
        <f t="shared" si="144"/>
        <v>110</v>
      </c>
      <c r="AX277" s="429">
        <f t="shared" si="145"/>
        <v>125</v>
      </c>
    </row>
    <row r="278" spans="1:50">
      <c r="A278" s="414">
        <v>273</v>
      </c>
      <c r="B278" s="290" cm="1">
        <f t="array" ref="B278">IF(Parameters!$C$55="No",IF($A278&lt;=Parameters!$D$23,Parameters!$C$23*$A278,IF($A278&lt;=Parameters!$D$24,Parameters!$C$23*Parameters!$D$23+Parameters!$C$24*($A278-Parameters!$D$23),IF($A278&lt;=Parameters!$D$25,Parameters!$C$23*Parameters!$D$23+Parameters!$C$24*(Parameters!$D$24-Parameters!$D$23)+Parameters!$C$25*($A278-Parameters!$D$24),Parameters!$C$23*Parameters!$D$23+Parameters!$C$24*(Parameters!$D$24-Parameters!$D$23)+Parameters!$C$25*(Parameters!$D$25-Parameters!$D$24)+Parameters!$C$26*($A278-Parameters!$D$25)))),_xlfn.IFS($A278&lt;=Parameters!$D$23,Parameters!$C$23*$A278,$A278&lt;=Parameters!$D$24,Parameters!$C$24*$A278,$A278&lt;=Parameters!$D$25,Parameters!$C$25*$A278,$A278&gt;Parameters!$D$25,Parameters!$C$26*$A278))</f>
        <v>16380</v>
      </c>
      <c r="C278" s="290">
        <f t="shared" si="146"/>
        <v>60</v>
      </c>
      <c r="D278" s="290" cm="1">
        <f t="array" ref="D278">IF(Parameters!$C$55="No",IF($A278&lt;=Parameters!$D$28,Parameters!$C$28*$A278,IF($A278&lt;=Parameters!$D$29,Parameters!$C$28*Parameters!$D$28+Parameters!$C$29*($A278-Parameters!$D$28),IF($A278&lt;=Parameters!$D$30,Parameters!$C$28*Parameters!$D$28+Parameters!$C$29*(Parameters!$D$29-Parameters!$D$28)+Parameters!$C$30*($A278-Parameters!$D$29),Parameters!$C$28*Parameters!$D$28+Parameters!$C$29*(Parameters!$D$29-Parameters!$D$28)+Parameters!$C$30*(Parameters!$D$30-Parameters!$D$29)+Parameters!$C$31*($A278-Parameters!$D$30)))),_xlfn.IFS($A278&lt;=Parameters!$D$28,Parameters!$C$28*$A278,$A278&lt;=Parameters!$D$29,Parameters!$C$29*$A278,$A278&lt;=Parameters!$D$30,Parameters!$C$30*$A278,$A278&gt;Parameters!$D$30,Parameters!$C$31*$A278))</f>
        <v>43680</v>
      </c>
      <c r="E278" s="290">
        <f t="shared" si="146"/>
        <v>160</v>
      </c>
      <c r="F278" s="290" cm="1">
        <f t="array" ref="F278">IF(Parameters!$C$55="No",IF($A278&lt;=Parameters!$D$34,Parameters!$C$34*$A278,IF($A278&lt;=Parameters!$D$35,Parameters!$C$34*Parameters!$D$34+Parameters!$C$35*($A278-Parameters!$D$34),IF($A278&lt;=Parameters!$D$36,Parameters!$C$34*Parameters!$D$34+Parameters!$C$35*(Parameters!$D$35-Parameters!$D$34)+Parameters!$C$36*($A278-Parameters!$D$35),Parameters!$C$34*Parameters!$D$34+Parameters!$C$35*(Parameters!$D$35-Parameters!$D$34)+Parameters!$C$36*(Parameters!$D$36-Parameters!$D$35)+Parameters!$C$37*($A278-Parameters!$D$36)))),_xlfn.IFS($A278&lt;=Parameters!$D$34,Parameters!$C$34*$A278,$A278&lt;=Parameters!$D$35,Parameters!$C$35*$A278,$A278&lt;=Parameters!$D$36,Parameters!$C$36*$A278,$A278&gt;Parameters!$D$36,Parameters!$C$37*$A278))</f>
        <v>16380</v>
      </c>
      <c r="G278" s="290">
        <f t="shared" si="147"/>
        <v>60</v>
      </c>
      <c r="H278" s="290" cm="1">
        <f t="array" ref="H278">IF(Parameters!$C$55="No",IF($A278&lt;=Parameters!$D$39,Parameters!$C$39*$A278,IF($A278&lt;=Parameters!$D$40,Parameters!$C$39*Parameters!$D$39+Parameters!$C$40*($A278-Parameters!$D$39),IF($A278&lt;=Parameters!$D$41,Parameters!$C$39*Parameters!$D$39+Parameters!$C$40*(Parameters!$D$40-Parameters!$D$39)+Parameters!$C$41*($A278-Parameters!$D$40),Parameters!$C$39*Parameters!$D$39+Parameters!$C$40*(Parameters!$D$40-Parameters!$D$39)+Parameters!$C$41*(Parameters!$D$41-Parameters!$D$40)+Parameters!$C$42*($A278-Parameters!$D$41)))),_xlfn.IFS($A278&lt;=Parameters!$D$39,Parameters!$C$39*$A278,$A278&lt;=Parameters!$D$40,Parameters!$C$40*$A278,$A278&lt;=Parameters!$D$41,Parameters!$C$41*$A278,$A278&gt;Parameters!$D$41,Parameters!$C$42*$A278))</f>
        <v>34125</v>
      </c>
      <c r="I278" s="290">
        <f t="shared" si="148"/>
        <v>125</v>
      </c>
      <c r="J278" s="290" cm="1">
        <f t="array" ref="J278">IF(Parameters!$D$55="No",IF($A278&lt;=Parameters!$F$23,Parameters!$E$23*$A278,IF($A278&lt;=Parameters!$F$24,Parameters!$E$23*Parameters!$F$23+Parameters!$E$24*($A278-Parameters!$F$23),IF($A278&lt;=Parameters!$F$25,Parameters!$E$23*Parameters!$F$23+Parameters!$E$24*(Parameters!$F$24-Parameters!$F$23)+Parameters!$E$25*($A278-Parameters!$F$24),Parameters!$E$23*Parameters!$F$23+Parameters!$E$24*(Parameters!$F$24-Parameters!$F$23)+Parameters!$E$25*(Parameters!$F$25-Parameters!$F$24)+Parameters!$E$26*($A278-Parameters!$F$25)))),_xlfn.IFS($A278&lt;=Parameters!$F$23,Parameters!$E$23*$A278,$A278&lt;=Parameters!$F$24,Parameters!$E$24*$A278,$A278&lt;=Parameters!$F$25,Parameters!$E$25*$A278,$A278&gt;Parameters!$F$25,Parameters!$E$26*$A278))</f>
        <v>20475</v>
      </c>
      <c r="K278" s="290">
        <f t="shared" si="124"/>
        <v>75</v>
      </c>
      <c r="L278" s="290" cm="1">
        <f t="array" ref="L278">IF(Parameters!$D$55="No",IF($A278&lt;=Parameters!$F$28,Parameters!$E$28*$A278,IF($A278&lt;=Parameters!$F$29,Parameters!$E$28*Parameters!$F$28+Parameters!$E$29*($A278-Parameters!$F$28),IF($A278&lt;=Parameters!$F$30,Parameters!$E$28*Parameters!$F$28+Parameters!$E$29*(Parameters!$F$29-Parameters!$F$28)+Parameters!$E$30*($A278-Parameters!$F$29),Parameters!$E$28*Parameters!$F$28+Parameters!$E$29*(Parameters!$F$29-Parameters!$F$28)+Parameters!$E$30*(Parameters!$F$30-Parameters!$F$29)+Parameters!$E$31*($A278-Parameters!$F$30)))),_xlfn.IFS($A278&lt;=Parameters!$F$28,Parameters!$E$28*$A278,$A278&lt;=Parameters!$F$29,Parameters!$E$29*$A278,$A278&lt;=Parameters!$F$30,Parameters!$E$30*$A278,$A278&gt;Parameters!$F$30,Parameters!$E$31*$A278))</f>
        <v>43680</v>
      </c>
      <c r="M278" s="290">
        <f t="shared" si="125"/>
        <v>160</v>
      </c>
      <c r="N278" s="290" cm="1">
        <f t="array" ref="N278">IF(Parameters!$D$55="No",IF($A278&lt;=Parameters!$F$34,Parameters!$E$34*$A278,IF($A278&lt;=Parameters!$F$35,Parameters!$E$34*Parameters!$F$34+Parameters!$E$35*($A278-Parameters!$F$34),IF($A278&lt;=Parameters!$F$36,Parameters!$E$34*Parameters!$F$34+Parameters!$E$35*(Parameters!$F$35-Parameters!$F$34)+Parameters!$E$36*($A278-Parameters!$F$35),Parameters!$E$34*Parameters!$F$34+Parameters!$E$35*(Parameters!$F$35-Parameters!$F$34)+Parameters!$E$36*(Parameters!$F$36-Parameters!$F$35)+Parameters!$E$37*($A278-Parameters!$F$36)))),_xlfn.IFS($A278&lt;=Parameters!$F$34,Parameters!$E$34*$A278,$A278&lt;=Parameters!$F$35,Parameters!$E$35*$A278,$A278&lt;=Parameters!$F$36,Parameters!$E$36*$A278,$A278&gt;Parameters!$F$36,Parameters!$E$37*$A278))</f>
        <v>20475</v>
      </c>
      <c r="O278" s="290">
        <f t="shared" si="149"/>
        <v>75</v>
      </c>
      <c r="P278" s="290" cm="1">
        <f t="array" ref="P278">IF(Parameters!$D$55="No",IF($A278&lt;=Parameters!$F$39,Parameters!$E$39*$A278,IF($A278&lt;=Parameters!$F$40,Parameters!$E$39*Parameters!$F$39+Parameters!$E$40*($A278-Parameters!$F$39),IF($A278&lt;=Parameters!$F$41,Parameters!$E$39*Parameters!$F$39+Parameters!$E$40*(Parameters!$F$40-Parameters!$F$39)+Parameters!$E$41*($A278-Parameters!$F$40),Parameters!$E$39*Parameters!$F$39+Parameters!$E$40*(Parameters!$F$40-Parameters!$F$39)+Parameters!$E$41*(Parameters!$F$41-Parameters!$F$40)+Parameters!$E$42*($A278-Parameters!$F$41)))),_xlfn.IFS($A278&lt;=Parameters!$F$39,Parameters!$E$39*$A278,$A278&lt;=Parameters!$F$40,Parameters!$E$40*$A278,$A278&lt;=Parameters!$F$41,Parameters!$E$41*$A278,$A278&gt;Parameters!$F$41,Parameters!$E$42*$A278))</f>
        <v>34125</v>
      </c>
      <c r="Q278" s="290">
        <f t="shared" si="150"/>
        <v>125</v>
      </c>
      <c r="R278" s="290" cm="1">
        <f t="array" ref="R278">IF(Parameters!$E$55="No",IF($A278&lt;=Parameters!$H$23,Parameters!$G$23*$A278,IF($A278&lt;=Parameters!$H$24,Parameters!$G$23*Parameters!$H$23+Parameters!$G$24*($A278-Parameters!$H$23),IF($A278&lt;=Parameters!$H$25,Parameters!$G$23*Parameters!$H$23+Parameters!$G$24*(Parameters!$H$24-Parameters!$H$23)+Parameters!$G$25*($A278-Parameters!$H$24),Parameters!$G$23*Parameters!$H$23+Parameters!$G$24*(Parameters!$H$24-Parameters!$H$23)+Parameters!$G$25*(Parameters!$H$25-Parameters!$H$24)+Parameters!$G$26*($A278-Parameters!$H$25)))),_xlfn.IFS($A278&lt;=Parameters!$H$23,Parameters!$G$23*$A278,$A278&lt;=Parameters!$H$24,Parameters!$G$24*$A278,$A278&lt;=Parameters!$H$25,Parameters!$G$25*$A278,$A278&gt;Parameters!$H$25,Parameters!$G$26*$A278))</f>
        <v>24570</v>
      </c>
      <c r="S278" s="290">
        <f t="shared" si="126"/>
        <v>90</v>
      </c>
      <c r="T278" s="290" cm="1">
        <f t="array" ref="T278">IF(Parameters!$E$55="No",IF($A278&lt;=Parameters!$H$28,Parameters!$G$28*$A278,IF($A278&lt;=Parameters!$H$29,Parameters!$G$28*Parameters!$H$28+Parameters!$G$29*($A278-Parameters!$H$28),IF($A278&lt;=Parameters!$H$30,Parameters!$G$28*Parameters!$H$28+Parameters!$G$29*(Parameters!$H$29-Parameters!$H$28)+Parameters!$G$30*($A278-Parameters!$H$29),Parameters!$G$28*Parameters!$H$28+Parameters!$G$29*(Parameters!$H$29-Parameters!$H$28)+Parameters!$G$30*(Parameters!$H$30-Parameters!$H$29)+Parameters!$G$31*($A278-Parameters!$H$30)))),_xlfn.IFS($A278&lt;=Parameters!$H$28,Parameters!$G$28*$A278,$A278&lt;=Parameters!$H$29,Parameters!$G$29*$A278,$A278&lt;=Parameters!$H$30,Parameters!$G$30*$A278,$A278&gt;Parameters!$H$30,Parameters!$G$31*$A278))</f>
        <v>43680</v>
      </c>
      <c r="U278" s="290">
        <f t="shared" si="127"/>
        <v>160</v>
      </c>
      <c r="V278" s="290" cm="1">
        <f t="array" ref="V278">IF(Parameters!$E$55="No",IF($A278&lt;=Parameters!$H$34,Parameters!$G$34*$A278,IF($A278&lt;=Parameters!$H$35,Parameters!$G$34*Parameters!$H$34+Parameters!$G$35*($A278-Parameters!$H$34),IF($A278&lt;=Parameters!$H$36,Parameters!$G$34*Parameters!$H$34+Parameters!$G$35*(Parameters!$H$35-Parameters!$H$34)+Parameters!$G$36*($A278-Parameters!$H$35),Parameters!$G$34*Parameters!$H$34+Parameters!$G$35*(Parameters!$H$35-Parameters!$H$34)+Parameters!$G$36*(Parameters!$H$36-Parameters!$H$35)+Parameters!$G$37*($A278-Parameters!$H$36)))),_xlfn.IFS($A278&lt;=Parameters!$H$34,Parameters!$G$34*$A278,$A278&lt;=Parameters!$H$35,Parameters!$G$35*$A278,$A278&lt;=Parameters!$H$36,Parameters!$G$36*$A278,$A278&gt;Parameters!$H$36,Parameters!$G$37*$A278))</f>
        <v>24570</v>
      </c>
      <c r="W278" s="290">
        <f t="shared" si="151"/>
        <v>90</v>
      </c>
      <c r="X278" s="290" cm="1">
        <f t="array" ref="X278">IF(Parameters!$E$55="No",IF($A278&lt;=Parameters!$H$39,Parameters!$G$39*$A278,IF($A278&lt;=Parameters!$H$40,Parameters!$G$39*Parameters!$H$39+Parameters!$G$40*($A278-Parameters!$H$39),IF($A278&lt;=Parameters!$H$41,Parameters!$G$39*Parameters!$H$39+Parameters!$G$40*(Parameters!$H$40-Parameters!$H$39)+Parameters!$G$41*($A278-Parameters!$H$40),Parameters!$G$39*Parameters!$H$39+Parameters!$G$40*(Parameters!$H$40-Parameters!$H$39)+Parameters!$G$41*(Parameters!$H$41-Parameters!$H$40)+Parameters!$G$42*($A278-Parameters!$H$41)))),_xlfn.IFS($A278&lt;=Parameters!$H$39,Parameters!$G$39*$A278,$A278&lt;=Parameters!$H$40,Parameters!$G$40*$A278,$A278&lt;=Parameters!$H$41,Parameters!$G$41*$A278,$A278&gt;Parameters!$H$41,Parameters!$G$42*$A278))</f>
        <v>34125</v>
      </c>
      <c r="Y278" s="290">
        <f t="shared" si="152"/>
        <v>125</v>
      </c>
      <c r="Z278" s="290" cm="1">
        <f t="array" ref="Z278">IF(Parameters!$F$55="No",IF($A278&lt;=Parameters!$J$23,Parameters!$I$23*$A278,IF($A278&lt;=Parameters!$J$24,Parameters!$I$23*Parameters!$J$23+Parameters!$I$24*($A278-Parameters!$J$23),IF($A278&lt;=Parameters!$J$25,Parameters!$I$23*Parameters!$J$23+Parameters!$I$24*(Parameters!$J$24-Parameters!$J$23)+Parameters!$I$25*($A278-Parameters!$J$24),Parameters!$I$23*Parameters!$J$23+Parameters!$I$24*(Parameters!$J$24-Parameters!$J$23)+Parameters!$I$25*(Parameters!$J$25-Parameters!$J$24)+Parameters!$I$26*($A278-Parameters!$J$25)))),_xlfn.IFS($A278&lt;=Parameters!$J$23,Parameters!$I$23*$A278,$A278&lt;=Parameters!$J$24,Parameters!$I$24*$A278,$A278&lt;=Parameters!$J$25,Parameters!$I$25*$A278,$A278&gt;Parameters!$J$25,Parameters!$I$26*$A278))</f>
        <v>30030</v>
      </c>
      <c r="AA278" s="290">
        <f t="shared" si="128"/>
        <v>110</v>
      </c>
      <c r="AB278" s="290" cm="1">
        <f t="array" ref="AB278">IF(Parameters!$F$55="No",IF($A278&lt;=Parameters!$J$28,Parameters!$I$28*$A278,IF($A278&lt;=Parameters!$J$29,Parameters!$I$28*Parameters!$J$28+Parameters!$I$29*($A278-Parameters!$J$28),IF($A278&lt;=Parameters!$J$30,Parameters!$I$28*Parameters!$J$28+Parameters!$I$29*(Parameters!$J$29-Parameters!$J$28)+Parameters!$I$30*($A278-Parameters!$J$29),Parameters!$I$28*Parameters!$J$28+Parameters!$I$29*(Parameters!$J$29-Parameters!$J$28)+Parameters!$I$30*(Parameters!$J$30-Parameters!$J$29)+Parameters!$I$31*($A278-Parameters!$J$30)))),_xlfn.IFS($A278&lt;=Parameters!$J$28,Parameters!$I$28*$A278,$A278&lt;=Parameters!$J$29,Parameters!$I$29*$A278,$A278&lt;=Parameters!$J$30,Parameters!$I$30*$A278,$A278&gt;Parameters!$J$30,Parameters!$I$31*$A278))</f>
        <v>43680</v>
      </c>
      <c r="AC278" s="290">
        <f t="shared" si="129"/>
        <v>160</v>
      </c>
      <c r="AD278" s="290" cm="1">
        <f t="array" ref="AD278">IF(Parameters!$F$55="No",IF($A278&lt;=Parameters!$J$34,Parameters!$I$34*$A278,IF($A278&lt;=Parameters!$J$35,Parameters!$I$34*Parameters!$J$34+Parameters!$I$35*($A278-Parameters!$J$34),IF($A278&lt;=Parameters!$J$36,Parameters!$I$34*Parameters!$J$34+Parameters!$I$35*(Parameters!$J$35-Parameters!$J$34)+Parameters!$I$36*($A278-Parameters!$J$35),Parameters!$I$34*Parameters!$J$34+Parameters!$I$35*(Parameters!$J$35-Parameters!$J$34)+Parameters!$I$36*(Parameters!$J$36-Parameters!$J$35)+Parameters!$I$37*($A278-Parameters!$J$36)))),_xlfn.IFS($A278&lt;=Parameters!$J$34,Parameters!$I$34*$A278,$A278&lt;=Parameters!$J$35,Parameters!$I$35*$A278,$A278&lt;=Parameters!$J$36,Parameters!$I$36*$A278,$A278&gt;Parameters!$J$36,Parameters!$I$37*$A278))</f>
        <v>30030</v>
      </c>
      <c r="AE278" s="290">
        <f t="shared" si="153"/>
        <v>110</v>
      </c>
      <c r="AF278" s="290" cm="1">
        <f t="array" ref="AF278">IF(Parameters!$F$55="No",IF($A278&lt;=Parameters!$J$39,Parameters!$I$39*$A278,IF($A278&lt;=Parameters!$J$40,Parameters!$I$39*Parameters!$J$39+Parameters!$I$40*($A278-Parameters!$J$39),IF($A278&lt;=Parameters!$J$41,Parameters!$I$39*Parameters!$J$39+Parameters!$I$40*(Parameters!$J$40-Parameters!$J$39)+Parameters!$I$41*($A278-Parameters!$J$40),Parameters!$I$39*Parameters!$J$39+Parameters!$I$40*(Parameters!$J$40-Parameters!$J$39)+Parameters!$I$41*(Parameters!$J$41-Parameters!$J$40)+Parameters!$I$42*($A278-Parameters!$J$41)))),_xlfn.IFS($A278&lt;=Parameters!$J$39,Parameters!$I$39*$A278,$A278&lt;=Parameters!$J$40,Parameters!$I$40*$A278,$A278&lt;=Parameters!$J$41,Parameters!$I$41*$A278,$A278&gt;Parameters!$J$41,Parameters!$I$42*$A278))</f>
        <v>34125</v>
      </c>
      <c r="AG278" s="290">
        <f t="shared" si="154"/>
        <v>125</v>
      </c>
      <c r="AI278" s="429">
        <f t="shared" si="130"/>
        <v>60</v>
      </c>
      <c r="AJ278" s="429">
        <f t="shared" si="131"/>
        <v>160</v>
      </c>
      <c r="AK278" s="429">
        <f t="shared" si="132"/>
        <v>60</v>
      </c>
      <c r="AL278" s="429">
        <f t="shared" si="133"/>
        <v>125</v>
      </c>
      <c r="AM278" s="429">
        <f t="shared" si="134"/>
        <v>75</v>
      </c>
      <c r="AN278" s="429">
        <f t="shared" si="135"/>
        <v>160</v>
      </c>
      <c r="AO278" s="429">
        <f t="shared" si="136"/>
        <v>75</v>
      </c>
      <c r="AP278" s="429">
        <f t="shared" si="137"/>
        <v>125</v>
      </c>
      <c r="AQ278" s="429">
        <f t="shared" si="138"/>
        <v>90</v>
      </c>
      <c r="AR278" s="429">
        <f t="shared" si="139"/>
        <v>160</v>
      </c>
      <c r="AS278" s="429">
        <f t="shared" si="140"/>
        <v>90</v>
      </c>
      <c r="AT278" s="429">
        <f t="shared" si="141"/>
        <v>125</v>
      </c>
      <c r="AU278" s="429">
        <f t="shared" si="142"/>
        <v>110</v>
      </c>
      <c r="AV278" s="429">
        <f t="shared" si="143"/>
        <v>160</v>
      </c>
      <c r="AW278" s="429">
        <f t="shared" si="144"/>
        <v>110</v>
      </c>
      <c r="AX278" s="429">
        <f t="shared" si="145"/>
        <v>125</v>
      </c>
    </row>
    <row r="279" spans="1:50">
      <c r="A279" s="414">
        <v>274</v>
      </c>
      <c r="B279" s="290" cm="1">
        <f t="array" ref="B279">IF(Parameters!$C$55="No",IF($A279&lt;=Parameters!$D$23,Parameters!$C$23*$A279,IF($A279&lt;=Parameters!$D$24,Parameters!$C$23*Parameters!$D$23+Parameters!$C$24*($A279-Parameters!$D$23),IF($A279&lt;=Parameters!$D$25,Parameters!$C$23*Parameters!$D$23+Parameters!$C$24*(Parameters!$D$24-Parameters!$D$23)+Parameters!$C$25*($A279-Parameters!$D$24),Parameters!$C$23*Parameters!$D$23+Parameters!$C$24*(Parameters!$D$24-Parameters!$D$23)+Parameters!$C$25*(Parameters!$D$25-Parameters!$D$24)+Parameters!$C$26*($A279-Parameters!$D$25)))),_xlfn.IFS($A279&lt;=Parameters!$D$23,Parameters!$C$23*$A279,$A279&lt;=Parameters!$D$24,Parameters!$C$24*$A279,$A279&lt;=Parameters!$D$25,Parameters!$C$25*$A279,$A279&gt;Parameters!$D$25,Parameters!$C$26*$A279))</f>
        <v>16440</v>
      </c>
      <c r="C279" s="290">
        <f t="shared" si="146"/>
        <v>60</v>
      </c>
      <c r="D279" s="290" cm="1">
        <f t="array" ref="D279">IF(Parameters!$C$55="No",IF($A279&lt;=Parameters!$D$28,Parameters!$C$28*$A279,IF($A279&lt;=Parameters!$D$29,Parameters!$C$28*Parameters!$D$28+Parameters!$C$29*($A279-Parameters!$D$28),IF($A279&lt;=Parameters!$D$30,Parameters!$C$28*Parameters!$D$28+Parameters!$C$29*(Parameters!$D$29-Parameters!$D$28)+Parameters!$C$30*($A279-Parameters!$D$29),Parameters!$C$28*Parameters!$D$28+Parameters!$C$29*(Parameters!$D$29-Parameters!$D$28)+Parameters!$C$30*(Parameters!$D$30-Parameters!$D$29)+Parameters!$C$31*($A279-Parameters!$D$30)))),_xlfn.IFS($A279&lt;=Parameters!$D$28,Parameters!$C$28*$A279,$A279&lt;=Parameters!$D$29,Parameters!$C$29*$A279,$A279&lt;=Parameters!$D$30,Parameters!$C$30*$A279,$A279&gt;Parameters!$D$30,Parameters!$C$31*$A279))</f>
        <v>43840</v>
      </c>
      <c r="E279" s="290">
        <f t="shared" si="146"/>
        <v>160</v>
      </c>
      <c r="F279" s="290" cm="1">
        <f t="array" ref="F279">IF(Parameters!$C$55="No",IF($A279&lt;=Parameters!$D$34,Parameters!$C$34*$A279,IF($A279&lt;=Parameters!$D$35,Parameters!$C$34*Parameters!$D$34+Parameters!$C$35*($A279-Parameters!$D$34),IF($A279&lt;=Parameters!$D$36,Parameters!$C$34*Parameters!$D$34+Parameters!$C$35*(Parameters!$D$35-Parameters!$D$34)+Parameters!$C$36*($A279-Parameters!$D$35),Parameters!$C$34*Parameters!$D$34+Parameters!$C$35*(Parameters!$D$35-Parameters!$D$34)+Parameters!$C$36*(Parameters!$D$36-Parameters!$D$35)+Parameters!$C$37*($A279-Parameters!$D$36)))),_xlfn.IFS($A279&lt;=Parameters!$D$34,Parameters!$C$34*$A279,$A279&lt;=Parameters!$D$35,Parameters!$C$35*$A279,$A279&lt;=Parameters!$D$36,Parameters!$C$36*$A279,$A279&gt;Parameters!$D$36,Parameters!$C$37*$A279))</f>
        <v>16440</v>
      </c>
      <c r="G279" s="290">
        <f t="shared" si="147"/>
        <v>60</v>
      </c>
      <c r="H279" s="290" cm="1">
        <f t="array" ref="H279">IF(Parameters!$C$55="No",IF($A279&lt;=Parameters!$D$39,Parameters!$C$39*$A279,IF($A279&lt;=Parameters!$D$40,Parameters!$C$39*Parameters!$D$39+Parameters!$C$40*($A279-Parameters!$D$39),IF($A279&lt;=Parameters!$D$41,Parameters!$C$39*Parameters!$D$39+Parameters!$C$40*(Parameters!$D$40-Parameters!$D$39)+Parameters!$C$41*($A279-Parameters!$D$40),Parameters!$C$39*Parameters!$D$39+Parameters!$C$40*(Parameters!$D$40-Parameters!$D$39)+Parameters!$C$41*(Parameters!$D$41-Parameters!$D$40)+Parameters!$C$42*($A279-Parameters!$D$41)))),_xlfn.IFS($A279&lt;=Parameters!$D$39,Parameters!$C$39*$A279,$A279&lt;=Parameters!$D$40,Parameters!$C$40*$A279,$A279&lt;=Parameters!$D$41,Parameters!$C$41*$A279,$A279&gt;Parameters!$D$41,Parameters!$C$42*$A279))</f>
        <v>34250</v>
      </c>
      <c r="I279" s="290">
        <f t="shared" si="148"/>
        <v>125</v>
      </c>
      <c r="J279" s="290" cm="1">
        <f t="array" ref="J279">IF(Parameters!$D$55="No",IF($A279&lt;=Parameters!$F$23,Parameters!$E$23*$A279,IF($A279&lt;=Parameters!$F$24,Parameters!$E$23*Parameters!$F$23+Parameters!$E$24*($A279-Parameters!$F$23),IF($A279&lt;=Parameters!$F$25,Parameters!$E$23*Parameters!$F$23+Parameters!$E$24*(Parameters!$F$24-Parameters!$F$23)+Parameters!$E$25*($A279-Parameters!$F$24),Parameters!$E$23*Parameters!$F$23+Parameters!$E$24*(Parameters!$F$24-Parameters!$F$23)+Parameters!$E$25*(Parameters!$F$25-Parameters!$F$24)+Parameters!$E$26*($A279-Parameters!$F$25)))),_xlfn.IFS($A279&lt;=Parameters!$F$23,Parameters!$E$23*$A279,$A279&lt;=Parameters!$F$24,Parameters!$E$24*$A279,$A279&lt;=Parameters!$F$25,Parameters!$E$25*$A279,$A279&gt;Parameters!$F$25,Parameters!$E$26*$A279))</f>
        <v>20550</v>
      </c>
      <c r="K279" s="290">
        <f t="shared" si="124"/>
        <v>75</v>
      </c>
      <c r="L279" s="290" cm="1">
        <f t="array" ref="L279">IF(Parameters!$D$55="No",IF($A279&lt;=Parameters!$F$28,Parameters!$E$28*$A279,IF($A279&lt;=Parameters!$F$29,Parameters!$E$28*Parameters!$F$28+Parameters!$E$29*($A279-Parameters!$F$28),IF($A279&lt;=Parameters!$F$30,Parameters!$E$28*Parameters!$F$28+Parameters!$E$29*(Parameters!$F$29-Parameters!$F$28)+Parameters!$E$30*($A279-Parameters!$F$29),Parameters!$E$28*Parameters!$F$28+Parameters!$E$29*(Parameters!$F$29-Parameters!$F$28)+Parameters!$E$30*(Parameters!$F$30-Parameters!$F$29)+Parameters!$E$31*($A279-Parameters!$F$30)))),_xlfn.IFS($A279&lt;=Parameters!$F$28,Parameters!$E$28*$A279,$A279&lt;=Parameters!$F$29,Parameters!$E$29*$A279,$A279&lt;=Parameters!$F$30,Parameters!$E$30*$A279,$A279&gt;Parameters!$F$30,Parameters!$E$31*$A279))</f>
        <v>43840</v>
      </c>
      <c r="M279" s="290">
        <f t="shared" si="125"/>
        <v>160</v>
      </c>
      <c r="N279" s="290" cm="1">
        <f t="array" ref="N279">IF(Parameters!$D$55="No",IF($A279&lt;=Parameters!$F$34,Parameters!$E$34*$A279,IF($A279&lt;=Parameters!$F$35,Parameters!$E$34*Parameters!$F$34+Parameters!$E$35*($A279-Parameters!$F$34),IF($A279&lt;=Parameters!$F$36,Parameters!$E$34*Parameters!$F$34+Parameters!$E$35*(Parameters!$F$35-Parameters!$F$34)+Parameters!$E$36*($A279-Parameters!$F$35),Parameters!$E$34*Parameters!$F$34+Parameters!$E$35*(Parameters!$F$35-Parameters!$F$34)+Parameters!$E$36*(Parameters!$F$36-Parameters!$F$35)+Parameters!$E$37*($A279-Parameters!$F$36)))),_xlfn.IFS($A279&lt;=Parameters!$F$34,Parameters!$E$34*$A279,$A279&lt;=Parameters!$F$35,Parameters!$E$35*$A279,$A279&lt;=Parameters!$F$36,Parameters!$E$36*$A279,$A279&gt;Parameters!$F$36,Parameters!$E$37*$A279))</f>
        <v>20550</v>
      </c>
      <c r="O279" s="290">
        <f t="shared" si="149"/>
        <v>75</v>
      </c>
      <c r="P279" s="290" cm="1">
        <f t="array" ref="P279">IF(Parameters!$D$55="No",IF($A279&lt;=Parameters!$F$39,Parameters!$E$39*$A279,IF($A279&lt;=Parameters!$F$40,Parameters!$E$39*Parameters!$F$39+Parameters!$E$40*($A279-Parameters!$F$39),IF($A279&lt;=Parameters!$F$41,Parameters!$E$39*Parameters!$F$39+Parameters!$E$40*(Parameters!$F$40-Parameters!$F$39)+Parameters!$E$41*($A279-Parameters!$F$40),Parameters!$E$39*Parameters!$F$39+Parameters!$E$40*(Parameters!$F$40-Parameters!$F$39)+Parameters!$E$41*(Parameters!$F$41-Parameters!$F$40)+Parameters!$E$42*($A279-Parameters!$F$41)))),_xlfn.IFS($A279&lt;=Parameters!$F$39,Parameters!$E$39*$A279,$A279&lt;=Parameters!$F$40,Parameters!$E$40*$A279,$A279&lt;=Parameters!$F$41,Parameters!$E$41*$A279,$A279&gt;Parameters!$F$41,Parameters!$E$42*$A279))</f>
        <v>34250</v>
      </c>
      <c r="Q279" s="290">
        <f t="shared" si="150"/>
        <v>125</v>
      </c>
      <c r="R279" s="290" cm="1">
        <f t="array" ref="R279">IF(Parameters!$E$55="No",IF($A279&lt;=Parameters!$H$23,Parameters!$G$23*$A279,IF($A279&lt;=Parameters!$H$24,Parameters!$G$23*Parameters!$H$23+Parameters!$G$24*($A279-Parameters!$H$23),IF($A279&lt;=Parameters!$H$25,Parameters!$G$23*Parameters!$H$23+Parameters!$G$24*(Parameters!$H$24-Parameters!$H$23)+Parameters!$G$25*($A279-Parameters!$H$24),Parameters!$G$23*Parameters!$H$23+Parameters!$G$24*(Parameters!$H$24-Parameters!$H$23)+Parameters!$G$25*(Parameters!$H$25-Parameters!$H$24)+Parameters!$G$26*($A279-Parameters!$H$25)))),_xlfn.IFS($A279&lt;=Parameters!$H$23,Parameters!$G$23*$A279,$A279&lt;=Parameters!$H$24,Parameters!$G$24*$A279,$A279&lt;=Parameters!$H$25,Parameters!$G$25*$A279,$A279&gt;Parameters!$H$25,Parameters!$G$26*$A279))</f>
        <v>24660</v>
      </c>
      <c r="S279" s="290">
        <f t="shared" si="126"/>
        <v>90</v>
      </c>
      <c r="T279" s="290" cm="1">
        <f t="array" ref="T279">IF(Parameters!$E$55="No",IF($A279&lt;=Parameters!$H$28,Parameters!$G$28*$A279,IF($A279&lt;=Parameters!$H$29,Parameters!$G$28*Parameters!$H$28+Parameters!$G$29*($A279-Parameters!$H$28),IF($A279&lt;=Parameters!$H$30,Parameters!$G$28*Parameters!$H$28+Parameters!$G$29*(Parameters!$H$29-Parameters!$H$28)+Parameters!$G$30*($A279-Parameters!$H$29),Parameters!$G$28*Parameters!$H$28+Parameters!$G$29*(Parameters!$H$29-Parameters!$H$28)+Parameters!$G$30*(Parameters!$H$30-Parameters!$H$29)+Parameters!$G$31*($A279-Parameters!$H$30)))),_xlfn.IFS($A279&lt;=Parameters!$H$28,Parameters!$G$28*$A279,$A279&lt;=Parameters!$H$29,Parameters!$G$29*$A279,$A279&lt;=Parameters!$H$30,Parameters!$G$30*$A279,$A279&gt;Parameters!$H$30,Parameters!$G$31*$A279))</f>
        <v>43840</v>
      </c>
      <c r="U279" s="290">
        <f t="shared" si="127"/>
        <v>160</v>
      </c>
      <c r="V279" s="290" cm="1">
        <f t="array" ref="V279">IF(Parameters!$E$55="No",IF($A279&lt;=Parameters!$H$34,Parameters!$G$34*$A279,IF($A279&lt;=Parameters!$H$35,Parameters!$G$34*Parameters!$H$34+Parameters!$G$35*($A279-Parameters!$H$34),IF($A279&lt;=Parameters!$H$36,Parameters!$G$34*Parameters!$H$34+Parameters!$G$35*(Parameters!$H$35-Parameters!$H$34)+Parameters!$G$36*($A279-Parameters!$H$35),Parameters!$G$34*Parameters!$H$34+Parameters!$G$35*(Parameters!$H$35-Parameters!$H$34)+Parameters!$G$36*(Parameters!$H$36-Parameters!$H$35)+Parameters!$G$37*($A279-Parameters!$H$36)))),_xlfn.IFS($A279&lt;=Parameters!$H$34,Parameters!$G$34*$A279,$A279&lt;=Parameters!$H$35,Parameters!$G$35*$A279,$A279&lt;=Parameters!$H$36,Parameters!$G$36*$A279,$A279&gt;Parameters!$H$36,Parameters!$G$37*$A279))</f>
        <v>24660</v>
      </c>
      <c r="W279" s="290">
        <f t="shared" si="151"/>
        <v>90</v>
      </c>
      <c r="X279" s="290" cm="1">
        <f t="array" ref="X279">IF(Parameters!$E$55="No",IF($A279&lt;=Parameters!$H$39,Parameters!$G$39*$A279,IF($A279&lt;=Parameters!$H$40,Parameters!$G$39*Parameters!$H$39+Parameters!$G$40*($A279-Parameters!$H$39),IF($A279&lt;=Parameters!$H$41,Parameters!$G$39*Parameters!$H$39+Parameters!$G$40*(Parameters!$H$40-Parameters!$H$39)+Parameters!$G$41*($A279-Parameters!$H$40),Parameters!$G$39*Parameters!$H$39+Parameters!$G$40*(Parameters!$H$40-Parameters!$H$39)+Parameters!$G$41*(Parameters!$H$41-Parameters!$H$40)+Parameters!$G$42*($A279-Parameters!$H$41)))),_xlfn.IFS($A279&lt;=Parameters!$H$39,Parameters!$G$39*$A279,$A279&lt;=Parameters!$H$40,Parameters!$G$40*$A279,$A279&lt;=Parameters!$H$41,Parameters!$G$41*$A279,$A279&gt;Parameters!$H$41,Parameters!$G$42*$A279))</f>
        <v>34250</v>
      </c>
      <c r="Y279" s="290">
        <f t="shared" si="152"/>
        <v>125</v>
      </c>
      <c r="Z279" s="290" cm="1">
        <f t="array" ref="Z279">IF(Parameters!$F$55="No",IF($A279&lt;=Parameters!$J$23,Parameters!$I$23*$A279,IF($A279&lt;=Parameters!$J$24,Parameters!$I$23*Parameters!$J$23+Parameters!$I$24*($A279-Parameters!$J$23),IF($A279&lt;=Parameters!$J$25,Parameters!$I$23*Parameters!$J$23+Parameters!$I$24*(Parameters!$J$24-Parameters!$J$23)+Parameters!$I$25*($A279-Parameters!$J$24),Parameters!$I$23*Parameters!$J$23+Parameters!$I$24*(Parameters!$J$24-Parameters!$J$23)+Parameters!$I$25*(Parameters!$J$25-Parameters!$J$24)+Parameters!$I$26*($A279-Parameters!$J$25)))),_xlfn.IFS($A279&lt;=Parameters!$J$23,Parameters!$I$23*$A279,$A279&lt;=Parameters!$J$24,Parameters!$I$24*$A279,$A279&lt;=Parameters!$J$25,Parameters!$I$25*$A279,$A279&gt;Parameters!$J$25,Parameters!$I$26*$A279))</f>
        <v>30140</v>
      </c>
      <c r="AA279" s="290">
        <f t="shared" si="128"/>
        <v>110</v>
      </c>
      <c r="AB279" s="290" cm="1">
        <f t="array" ref="AB279">IF(Parameters!$F$55="No",IF($A279&lt;=Parameters!$J$28,Parameters!$I$28*$A279,IF($A279&lt;=Parameters!$J$29,Parameters!$I$28*Parameters!$J$28+Parameters!$I$29*($A279-Parameters!$J$28),IF($A279&lt;=Parameters!$J$30,Parameters!$I$28*Parameters!$J$28+Parameters!$I$29*(Parameters!$J$29-Parameters!$J$28)+Parameters!$I$30*($A279-Parameters!$J$29),Parameters!$I$28*Parameters!$J$28+Parameters!$I$29*(Parameters!$J$29-Parameters!$J$28)+Parameters!$I$30*(Parameters!$J$30-Parameters!$J$29)+Parameters!$I$31*($A279-Parameters!$J$30)))),_xlfn.IFS($A279&lt;=Parameters!$J$28,Parameters!$I$28*$A279,$A279&lt;=Parameters!$J$29,Parameters!$I$29*$A279,$A279&lt;=Parameters!$J$30,Parameters!$I$30*$A279,$A279&gt;Parameters!$J$30,Parameters!$I$31*$A279))</f>
        <v>43840</v>
      </c>
      <c r="AC279" s="290">
        <f t="shared" si="129"/>
        <v>160</v>
      </c>
      <c r="AD279" s="290" cm="1">
        <f t="array" ref="AD279">IF(Parameters!$F$55="No",IF($A279&lt;=Parameters!$J$34,Parameters!$I$34*$A279,IF($A279&lt;=Parameters!$J$35,Parameters!$I$34*Parameters!$J$34+Parameters!$I$35*($A279-Parameters!$J$34),IF($A279&lt;=Parameters!$J$36,Parameters!$I$34*Parameters!$J$34+Parameters!$I$35*(Parameters!$J$35-Parameters!$J$34)+Parameters!$I$36*($A279-Parameters!$J$35),Parameters!$I$34*Parameters!$J$34+Parameters!$I$35*(Parameters!$J$35-Parameters!$J$34)+Parameters!$I$36*(Parameters!$J$36-Parameters!$J$35)+Parameters!$I$37*($A279-Parameters!$J$36)))),_xlfn.IFS($A279&lt;=Parameters!$J$34,Parameters!$I$34*$A279,$A279&lt;=Parameters!$J$35,Parameters!$I$35*$A279,$A279&lt;=Parameters!$J$36,Parameters!$I$36*$A279,$A279&gt;Parameters!$J$36,Parameters!$I$37*$A279))</f>
        <v>30140</v>
      </c>
      <c r="AE279" s="290">
        <f t="shared" si="153"/>
        <v>110</v>
      </c>
      <c r="AF279" s="290" cm="1">
        <f t="array" ref="AF279">IF(Parameters!$F$55="No",IF($A279&lt;=Parameters!$J$39,Parameters!$I$39*$A279,IF($A279&lt;=Parameters!$J$40,Parameters!$I$39*Parameters!$J$39+Parameters!$I$40*($A279-Parameters!$J$39),IF($A279&lt;=Parameters!$J$41,Parameters!$I$39*Parameters!$J$39+Parameters!$I$40*(Parameters!$J$40-Parameters!$J$39)+Parameters!$I$41*($A279-Parameters!$J$40),Parameters!$I$39*Parameters!$J$39+Parameters!$I$40*(Parameters!$J$40-Parameters!$J$39)+Parameters!$I$41*(Parameters!$J$41-Parameters!$J$40)+Parameters!$I$42*($A279-Parameters!$J$41)))),_xlfn.IFS($A279&lt;=Parameters!$J$39,Parameters!$I$39*$A279,$A279&lt;=Parameters!$J$40,Parameters!$I$40*$A279,$A279&lt;=Parameters!$J$41,Parameters!$I$41*$A279,$A279&gt;Parameters!$J$41,Parameters!$I$42*$A279))</f>
        <v>34250</v>
      </c>
      <c r="AG279" s="290">
        <f t="shared" si="154"/>
        <v>125</v>
      </c>
      <c r="AI279" s="429">
        <f t="shared" si="130"/>
        <v>60</v>
      </c>
      <c r="AJ279" s="429">
        <f t="shared" si="131"/>
        <v>160</v>
      </c>
      <c r="AK279" s="429">
        <f t="shared" si="132"/>
        <v>60</v>
      </c>
      <c r="AL279" s="429">
        <f t="shared" si="133"/>
        <v>125</v>
      </c>
      <c r="AM279" s="429">
        <f t="shared" si="134"/>
        <v>75</v>
      </c>
      <c r="AN279" s="429">
        <f t="shared" si="135"/>
        <v>160</v>
      </c>
      <c r="AO279" s="429">
        <f t="shared" si="136"/>
        <v>75</v>
      </c>
      <c r="AP279" s="429">
        <f t="shared" si="137"/>
        <v>125</v>
      </c>
      <c r="AQ279" s="429">
        <f t="shared" si="138"/>
        <v>90</v>
      </c>
      <c r="AR279" s="429">
        <f t="shared" si="139"/>
        <v>160</v>
      </c>
      <c r="AS279" s="429">
        <f t="shared" si="140"/>
        <v>90</v>
      </c>
      <c r="AT279" s="429">
        <f t="shared" si="141"/>
        <v>125</v>
      </c>
      <c r="AU279" s="429">
        <f t="shared" si="142"/>
        <v>110</v>
      </c>
      <c r="AV279" s="429">
        <f t="shared" si="143"/>
        <v>160</v>
      </c>
      <c r="AW279" s="429">
        <f t="shared" si="144"/>
        <v>110</v>
      </c>
      <c r="AX279" s="429">
        <f t="shared" si="145"/>
        <v>125</v>
      </c>
    </row>
    <row r="280" spans="1:50">
      <c r="A280" s="414">
        <v>275</v>
      </c>
      <c r="B280" s="290" cm="1">
        <f t="array" ref="B280">IF(Parameters!$C$55="No",IF($A280&lt;=Parameters!$D$23,Parameters!$C$23*$A280,IF($A280&lt;=Parameters!$D$24,Parameters!$C$23*Parameters!$D$23+Parameters!$C$24*($A280-Parameters!$D$23),IF($A280&lt;=Parameters!$D$25,Parameters!$C$23*Parameters!$D$23+Parameters!$C$24*(Parameters!$D$24-Parameters!$D$23)+Parameters!$C$25*($A280-Parameters!$D$24),Parameters!$C$23*Parameters!$D$23+Parameters!$C$24*(Parameters!$D$24-Parameters!$D$23)+Parameters!$C$25*(Parameters!$D$25-Parameters!$D$24)+Parameters!$C$26*($A280-Parameters!$D$25)))),_xlfn.IFS($A280&lt;=Parameters!$D$23,Parameters!$C$23*$A280,$A280&lt;=Parameters!$D$24,Parameters!$C$24*$A280,$A280&lt;=Parameters!$D$25,Parameters!$C$25*$A280,$A280&gt;Parameters!$D$25,Parameters!$C$26*$A280))</f>
        <v>16500</v>
      </c>
      <c r="C280" s="290">
        <f t="shared" si="146"/>
        <v>60</v>
      </c>
      <c r="D280" s="290" cm="1">
        <f t="array" ref="D280">IF(Parameters!$C$55="No",IF($A280&lt;=Parameters!$D$28,Parameters!$C$28*$A280,IF($A280&lt;=Parameters!$D$29,Parameters!$C$28*Parameters!$D$28+Parameters!$C$29*($A280-Parameters!$D$28),IF($A280&lt;=Parameters!$D$30,Parameters!$C$28*Parameters!$D$28+Parameters!$C$29*(Parameters!$D$29-Parameters!$D$28)+Parameters!$C$30*($A280-Parameters!$D$29),Parameters!$C$28*Parameters!$D$28+Parameters!$C$29*(Parameters!$D$29-Parameters!$D$28)+Parameters!$C$30*(Parameters!$D$30-Parameters!$D$29)+Parameters!$C$31*($A280-Parameters!$D$30)))),_xlfn.IFS($A280&lt;=Parameters!$D$28,Parameters!$C$28*$A280,$A280&lt;=Parameters!$D$29,Parameters!$C$29*$A280,$A280&lt;=Parameters!$D$30,Parameters!$C$30*$A280,$A280&gt;Parameters!$D$30,Parameters!$C$31*$A280))</f>
        <v>44000</v>
      </c>
      <c r="E280" s="290">
        <f t="shared" si="146"/>
        <v>160</v>
      </c>
      <c r="F280" s="290" cm="1">
        <f t="array" ref="F280">IF(Parameters!$C$55="No",IF($A280&lt;=Parameters!$D$34,Parameters!$C$34*$A280,IF($A280&lt;=Parameters!$D$35,Parameters!$C$34*Parameters!$D$34+Parameters!$C$35*($A280-Parameters!$D$34),IF($A280&lt;=Parameters!$D$36,Parameters!$C$34*Parameters!$D$34+Parameters!$C$35*(Parameters!$D$35-Parameters!$D$34)+Parameters!$C$36*($A280-Parameters!$D$35),Parameters!$C$34*Parameters!$D$34+Parameters!$C$35*(Parameters!$D$35-Parameters!$D$34)+Parameters!$C$36*(Parameters!$D$36-Parameters!$D$35)+Parameters!$C$37*($A280-Parameters!$D$36)))),_xlfn.IFS($A280&lt;=Parameters!$D$34,Parameters!$C$34*$A280,$A280&lt;=Parameters!$D$35,Parameters!$C$35*$A280,$A280&lt;=Parameters!$D$36,Parameters!$C$36*$A280,$A280&gt;Parameters!$D$36,Parameters!$C$37*$A280))</f>
        <v>16500</v>
      </c>
      <c r="G280" s="290">
        <f t="shared" si="147"/>
        <v>60</v>
      </c>
      <c r="H280" s="290" cm="1">
        <f t="array" ref="H280">IF(Parameters!$C$55="No",IF($A280&lt;=Parameters!$D$39,Parameters!$C$39*$A280,IF($A280&lt;=Parameters!$D$40,Parameters!$C$39*Parameters!$D$39+Parameters!$C$40*($A280-Parameters!$D$39),IF($A280&lt;=Parameters!$D$41,Parameters!$C$39*Parameters!$D$39+Parameters!$C$40*(Parameters!$D$40-Parameters!$D$39)+Parameters!$C$41*($A280-Parameters!$D$40),Parameters!$C$39*Parameters!$D$39+Parameters!$C$40*(Parameters!$D$40-Parameters!$D$39)+Parameters!$C$41*(Parameters!$D$41-Parameters!$D$40)+Parameters!$C$42*($A280-Parameters!$D$41)))),_xlfn.IFS($A280&lt;=Parameters!$D$39,Parameters!$C$39*$A280,$A280&lt;=Parameters!$D$40,Parameters!$C$40*$A280,$A280&lt;=Parameters!$D$41,Parameters!$C$41*$A280,$A280&gt;Parameters!$D$41,Parameters!$C$42*$A280))</f>
        <v>34375</v>
      </c>
      <c r="I280" s="290">
        <f t="shared" si="148"/>
        <v>125</v>
      </c>
      <c r="J280" s="290" cm="1">
        <f t="array" ref="J280">IF(Parameters!$D$55="No",IF($A280&lt;=Parameters!$F$23,Parameters!$E$23*$A280,IF($A280&lt;=Parameters!$F$24,Parameters!$E$23*Parameters!$F$23+Parameters!$E$24*($A280-Parameters!$F$23),IF($A280&lt;=Parameters!$F$25,Parameters!$E$23*Parameters!$F$23+Parameters!$E$24*(Parameters!$F$24-Parameters!$F$23)+Parameters!$E$25*($A280-Parameters!$F$24),Parameters!$E$23*Parameters!$F$23+Parameters!$E$24*(Parameters!$F$24-Parameters!$F$23)+Parameters!$E$25*(Parameters!$F$25-Parameters!$F$24)+Parameters!$E$26*($A280-Parameters!$F$25)))),_xlfn.IFS($A280&lt;=Parameters!$F$23,Parameters!$E$23*$A280,$A280&lt;=Parameters!$F$24,Parameters!$E$24*$A280,$A280&lt;=Parameters!$F$25,Parameters!$E$25*$A280,$A280&gt;Parameters!$F$25,Parameters!$E$26*$A280))</f>
        <v>20625</v>
      </c>
      <c r="K280" s="290">
        <f t="shared" si="124"/>
        <v>75</v>
      </c>
      <c r="L280" s="290" cm="1">
        <f t="array" ref="L280">IF(Parameters!$D$55="No",IF($A280&lt;=Parameters!$F$28,Parameters!$E$28*$A280,IF($A280&lt;=Parameters!$F$29,Parameters!$E$28*Parameters!$F$28+Parameters!$E$29*($A280-Parameters!$F$28),IF($A280&lt;=Parameters!$F$30,Parameters!$E$28*Parameters!$F$28+Parameters!$E$29*(Parameters!$F$29-Parameters!$F$28)+Parameters!$E$30*($A280-Parameters!$F$29),Parameters!$E$28*Parameters!$F$28+Parameters!$E$29*(Parameters!$F$29-Parameters!$F$28)+Parameters!$E$30*(Parameters!$F$30-Parameters!$F$29)+Parameters!$E$31*($A280-Parameters!$F$30)))),_xlfn.IFS($A280&lt;=Parameters!$F$28,Parameters!$E$28*$A280,$A280&lt;=Parameters!$F$29,Parameters!$E$29*$A280,$A280&lt;=Parameters!$F$30,Parameters!$E$30*$A280,$A280&gt;Parameters!$F$30,Parameters!$E$31*$A280))</f>
        <v>44000</v>
      </c>
      <c r="M280" s="290">
        <f t="shared" si="125"/>
        <v>160</v>
      </c>
      <c r="N280" s="290" cm="1">
        <f t="array" ref="N280">IF(Parameters!$D$55="No",IF($A280&lt;=Parameters!$F$34,Parameters!$E$34*$A280,IF($A280&lt;=Parameters!$F$35,Parameters!$E$34*Parameters!$F$34+Parameters!$E$35*($A280-Parameters!$F$34),IF($A280&lt;=Parameters!$F$36,Parameters!$E$34*Parameters!$F$34+Parameters!$E$35*(Parameters!$F$35-Parameters!$F$34)+Parameters!$E$36*($A280-Parameters!$F$35),Parameters!$E$34*Parameters!$F$34+Parameters!$E$35*(Parameters!$F$35-Parameters!$F$34)+Parameters!$E$36*(Parameters!$F$36-Parameters!$F$35)+Parameters!$E$37*($A280-Parameters!$F$36)))),_xlfn.IFS($A280&lt;=Parameters!$F$34,Parameters!$E$34*$A280,$A280&lt;=Parameters!$F$35,Parameters!$E$35*$A280,$A280&lt;=Parameters!$F$36,Parameters!$E$36*$A280,$A280&gt;Parameters!$F$36,Parameters!$E$37*$A280))</f>
        <v>20625</v>
      </c>
      <c r="O280" s="290">
        <f t="shared" si="149"/>
        <v>75</v>
      </c>
      <c r="P280" s="290" cm="1">
        <f t="array" ref="P280">IF(Parameters!$D$55="No",IF($A280&lt;=Parameters!$F$39,Parameters!$E$39*$A280,IF($A280&lt;=Parameters!$F$40,Parameters!$E$39*Parameters!$F$39+Parameters!$E$40*($A280-Parameters!$F$39),IF($A280&lt;=Parameters!$F$41,Parameters!$E$39*Parameters!$F$39+Parameters!$E$40*(Parameters!$F$40-Parameters!$F$39)+Parameters!$E$41*($A280-Parameters!$F$40),Parameters!$E$39*Parameters!$F$39+Parameters!$E$40*(Parameters!$F$40-Parameters!$F$39)+Parameters!$E$41*(Parameters!$F$41-Parameters!$F$40)+Parameters!$E$42*($A280-Parameters!$F$41)))),_xlfn.IFS($A280&lt;=Parameters!$F$39,Parameters!$E$39*$A280,$A280&lt;=Parameters!$F$40,Parameters!$E$40*$A280,$A280&lt;=Parameters!$F$41,Parameters!$E$41*$A280,$A280&gt;Parameters!$F$41,Parameters!$E$42*$A280))</f>
        <v>34375</v>
      </c>
      <c r="Q280" s="290">
        <f t="shared" si="150"/>
        <v>125</v>
      </c>
      <c r="R280" s="290" cm="1">
        <f t="array" ref="R280">IF(Parameters!$E$55="No",IF($A280&lt;=Parameters!$H$23,Parameters!$G$23*$A280,IF($A280&lt;=Parameters!$H$24,Parameters!$G$23*Parameters!$H$23+Parameters!$G$24*($A280-Parameters!$H$23),IF($A280&lt;=Parameters!$H$25,Parameters!$G$23*Parameters!$H$23+Parameters!$G$24*(Parameters!$H$24-Parameters!$H$23)+Parameters!$G$25*($A280-Parameters!$H$24),Parameters!$G$23*Parameters!$H$23+Parameters!$G$24*(Parameters!$H$24-Parameters!$H$23)+Parameters!$G$25*(Parameters!$H$25-Parameters!$H$24)+Parameters!$G$26*($A280-Parameters!$H$25)))),_xlfn.IFS($A280&lt;=Parameters!$H$23,Parameters!$G$23*$A280,$A280&lt;=Parameters!$H$24,Parameters!$G$24*$A280,$A280&lt;=Parameters!$H$25,Parameters!$G$25*$A280,$A280&gt;Parameters!$H$25,Parameters!$G$26*$A280))</f>
        <v>24750</v>
      </c>
      <c r="S280" s="290">
        <f t="shared" si="126"/>
        <v>90</v>
      </c>
      <c r="T280" s="290" cm="1">
        <f t="array" ref="T280">IF(Parameters!$E$55="No",IF($A280&lt;=Parameters!$H$28,Parameters!$G$28*$A280,IF($A280&lt;=Parameters!$H$29,Parameters!$G$28*Parameters!$H$28+Parameters!$G$29*($A280-Parameters!$H$28),IF($A280&lt;=Parameters!$H$30,Parameters!$G$28*Parameters!$H$28+Parameters!$G$29*(Parameters!$H$29-Parameters!$H$28)+Parameters!$G$30*($A280-Parameters!$H$29),Parameters!$G$28*Parameters!$H$28+Parameters!$G$29*(Parameters!$H$29-Parameters!$H$28)+Parameters!$G$30*(Parameters!$H$30-Parameters!$H$29)+Parameters!$G$31*($A280-Parameters!$H$30)))),_xlfn.IFS($A280&lt;=Parameters!$H$28,Parameters!$G$28*$A280,$A280&lt;=Parameters!$H$29,Parameters!$G$29*$A280,$A280&lt;=Parameters!$H$30,Parameters!$G$30*$A280,$A280&gt;Parameters!$H$30,Parameters!$G$31*$A280))</f>
        <v>44000</v>
      </c>
      <c r="U280" s="290">
        <f t="shared" si="127"/>
        <v>160</v>
      </c>
      <c r="V280" s="290" cm="1">
        <f t="array" ref="V280">IF(Parameters!$E$55="No",IF($A280&lt;=Parameters!$H$34,Parameters!$G$34*$A280,IF($A280&lt;=Parameters!$H$35,Parameters!$G$34*Parameters!$H$34+Parameters!$G$35*($A280-Parameters!$H$34),IF($A280&lt;=Parameters!$H$36,Parameters!$G$34*Parameters!$H$34+Parameters!$G$35*(Parameters!$H$35-Parameters!$H$34)+Parameters!$G$36*($A280-Parameters!$H$35),Parameters!$G$34*Parameters!$H$34+Parameters!$G$35*(Parameters!$H$35-Parameters!$H$34)+Parameters!$G$36*(Parameters!$H$36-Parameters!$H$35)+Parameters!$G$37*($A280-Parameters!$H$36)))),_xlfn.IFS($A280&lt;=Parameters!$H$34,Parameters!$G$34*$A280,$A280&lt;=Parameters!$H$35,Parameters!$G$35*$A280,$A280&lt;=Parameters!$H$36,Parameters!$G$36*$A280,$A280&gt;Parameters!$H$36,Parameters!$G$37*$A280))</f>
        <v>24750</v>
      </c>
      <c r="W280" s="290">
        <f t="shared" si="151"/>
        <v>90</v>
      </c>
      <c r="X280" s="290" cm="1">
        <f t="array" ref="X280">IF(Parameters!$E$55="No",IF($A280&lt;=Parameters!$H$39,Parameters!$G$39*$A280,IF($A280&lt;=Parameters!$H$40,Parameters!$G$39*Parameters!$H$39+Parameters!$G$40*($A280-Parameters!$H$39),IF($A280&lt;=Parameters!$H$41,Parameters!$G$39*Parameters!$H$39+Parameters!$G$40*(Parameters!$H$40-Parameters!$H$39)+Parameters!$G$41*($A280-Parameters!$H$40),Parameters!$G$39*Parameters!$H$39+Parameters!$G$40*(Parameters!$H$40-Parameters!$H$39)+Parameters!$G$41*(Parameters!$H$41-Parameters!$H$40)+Parameters!$G$42*($A280-Parameters!$H$41)))),_xlfn.IFS($A280&lt;=Parameters!$H$39,Parameters!$G$39*$A280,$A280&lt;=Parameters!$H$40,Parameters!$G$40*$A280,$A280&lt;=Parameters!$H$41,Parameters!$G$41*$A280,$A280&gt;Parameters!$H$41,Parameters!$G$42*$A280))</f>
        <v>34375</v>
      </c>
      <c r="Y280" s="290">
        <f t="shared" si="152"/>
        <v>125</v>
      </c>
      <c r="Z280" s="290" cm="1">
        <f t="array" ref="Z280">IF(Parameters!$F$55="No",IF($A280&lt;=Parameters!$J$23,Parameters!$I$23*$A280,IF($A280&lt;=Parameters!$J$24,Parameters!$I$23*Parameters!$J$23+Parameters!$I$24*($A280-Parameters!$J$23),IF($A280&lt;=Parameters!$J$25,Parameters!$I$23*Parameters!$J$23+Parameters!$I$24*(Parameters!$J$24-Parameters!$J$23)+Parameters!$I$25*($A280-Parameters!$J$24),Parameters!$I$23*Parameters!$J$23+Parameters!$I$24*(Parameters!$J$24-Parameters!$J$23)+Parameters!$I$25*(Parameters!$J$25-Parameters!$J$24)+Parameters!$I$26*($A280-Parameters!$J$25)))),_xlfn.IFS($A280&lt;=Parameters!$J$23,Parameters!$I$23*$A280,$A280&lt;=Parameters!$J$24,Parameters!$I$24*$A280,$A280&lt;=Parameters!$J$25,Parameters!$I$25*$A280,$A280&gt;Parameters!$J$25,Parameters!$I$26*$A280))</f>
        <v>30250</v>
      </c>
      <c r="AA280" s="290">
        <f t="shared" si="128"/>
        <v>110</v>
      </c>
      <c r="AB280" s="290" cm="1">
        <f t="array" ref="AB280">IF(Parameters!$F$55="No",IF($A280&lt;=Parameters!$J$28,Parameters!$I$28*$A280,IF($A280&lt;=Parameters!$J$29,Parameters!$I$28*Parameters!$J$28+Parameters!$I$29*($A280-Parameters!$J$28),IF($A280&lt;=Parameters!$J$30,Parameters!$I$28*Parameters!$J$28+Parameters!$I$29*(Parameters!$J$29-Parameters!$J$28)+Parameters!$I$30*($A280-Parameters!$J$29),Parameters!$I$28*Parameters!$J$28+Parameters!$I$29*(Parameters!$J$29-Parameters!$J$28)+Parameters!$I$30*(Parameters!$J$30-Parameters!$J$29)+Parameters!$I$31*($A280-Parameters!$J$30)))),_xlfn.IFS($A280&lt;=Parameters!$J$28,Parameters!$I$28*$A280,$A280&lt;=Parameters!$J$29,Parameters!$I$29*$A280,$A280&lt;=Parameters!$J$30,Parameters!$I$30*$A280,$A280&gt;Parameters!$J$30,Parameters!$I$31*$A280))</f>
        <v>44000</v>
      </c>
      <c r="AC280" s="290">
        <f t="shared" si="129"/>
        <v>160</v>
      </c>
      <c r="AD280" s="290" cm="1">
        <f t="array" ref="AD280">IF(Parameters!$F$55="No",IF($A280&lt;=Parameters!$J$34,Parameters!$I$34*$A280,IF($A280&lt;=Parameters!$J$35,Parameters!$I$34*Parameters!$J$34+Parameters!$I$35*($A280-Parameters!$J$34),IF($A280&lt;=Parameters!$J$36,Parameters!$I$34*Parameters!$J$34+Parameters!$I$35*(Parameters!$J$35-Parameters!$J$34)+Parameters!$I$36*($A280-Parameters!$J$35),Parameters!$I$34*Parameters!$J$34+Parameters!$I$35*(Parameters!$J$35-Parameters!$J$34)+Parameters!$I$36*(Parameters!$J$36-Parameters!$J$35)+Parameters!$I$37*($A280-Parameters!$J$36)))),_xlfn.IFS($A280&lt;=Parameters!$J$34,Parameters!$I$34*$A280,$A280&lt;=Parameters!$J$35,Parameters!$I$35*$A280,$A280&lt;=Parameters!$J$36,Parameters!$I$36*$A280,$A280&gt;Parameters!$J$36,Parameters!$I$37*$A280))</f>
        <v>30250</v>
      </c>
      <c r="AE280" s="290">
        <f t="shared" si="153"/>
        <v>110</v>
      </c>
      <c r="AF280" s="290" cm="1">
        <f t="array" ref="AF280">IF(Parameters!$F$55="No",IF($A280&lt;=Parameters!$J$39,Parameters!$I$39*$A280,IF($A280&lt;=Parameters!$J$40,Parameters!$I$39*Parameters!$J$39+Parameters!$I$40*($A280-Parameters!$J$39),IF($A280&lt;=Parameters!$J$41,Parameters!$I$39*Parameters!$J$39+Parameters!$I$40*(Parameters!$J$40-Parameters!$J$39)+Parameters!$I$41*($A280-Parameters!$J$40),Parameters!$I$39*Parameters!$J$39+Parameters!$I$40*(Parameters!$J$40-Parameters!$J$39)+Parameters!$I$41*(Parameters!$J$41-Parameters!$J$40)+Parameters!$I$42*($A280-Parameters!$J$41)))),_xlfn.IFS($A280&lt;=Parameters!$J$39,Parameters!$I$39*$A280,$A280&lt;=Parameters!$J$40,Parameters!$I$40*$A280,$A280&lt;=Parameters!$J$41,Parameters!$I$41*$A280,$A280&gt;Parameters!$J$41,Parameters!$I$42*$A280))</f>
        <v>34375</v>
      </c>
      <c r="AG280" s="290">
        <f t="shared" si="154"/>
        <v>125</v>
      </c>
      <c r="AI280" s="429">
        <f t="shared" si="130"/>
        <v>60</v>
      </c>
      <c r="AJ280" s="429">
        <f t="shared" si="131"/>
        <v>160</v>
      </c>
      <c r="AK280" s="429">
        <f t="shared" si="132"/>
        <v>60</v>
      </c>
      <c r="AL280" s="429">
        <f t="shared" si="133"/>
        <v>125</v>
      </c>
      <c r="AM280" s="429">
        <f t="shared" si="134"/>
        <v>75</v>
      </c>
      <c r="AN280" s="429">
        <f t="shared" si="135"/>
        <v>160</v>
      </c>
      <c r="AO280" s="429">
        <f t="shared" si="136"/>
        <v>75</v>
      </c>
      <c r="AP280" s="429">
        <f t="shared" si="137"/>
        <v>125</v>
      </c>
      <c r="AQ280" s="429">
        <f t="shared" si="138"/>
        <v>90</v>
      </c>
      <c r="AR280" s="429">
        <f t="shared" si="139"/>
        <v>160</v>
      </c>
      <c r="AS280" s="429">
        <f t="shared" si="140"/>
        <v>90</v>
      </c>
      <c r="AT280" s="429">
        <f t="shared" si="141"/>
        <v>125</v>
      </c>
      <c r="AU280" s="429">
        <f t="shared" si="142"/>
        <v>110</v>
      </c>
      <c r="AV280" s="429">
        <f t="shared" si="143"/>
        <v>160</v>
      </c>
      <c r="AW280" s="429">
        <f t="shared" si="144"/>
        <v>110</v>
      </c>
      <c r="AX280" s="429">
        <f t="shared" si="145"/>
        <v>125</v>
      </c>
    </row>
    <row r="281" spans="1:50">
      <c r="A281" s="414">
        <v>276</v>
      </c>
      <c r="B281" s="290" cm="1">
        <f t="array" ref="B281">IF(Parameters!$C$55="No",IF($A281&lt;=Parameters!$D$23,Parameters!$C$23*$A281,IF($A281&lt;=Parameters!$D$24,Parameters!$C$23*Parameters!$D$23+Parameters!$C$24*($A281-Parameters!$D$23),IF($A281&lt;=Parameters!$D$25,Parameters!$C$23*Parameters!$D$23+Parameters!$C$24*(Parameters!$D$24-Parameters!$D$23)+Parameters!$C$25*($A281-Parameters!$D$24),Parameters!$C$23*Parameters!$D$23+Parameters!$C$24*(Parameters!$D$24-Parameters!$D$23)+Parameters!$C$25*(Parameters!$D$25-Parameters!$D$24)+Parameters!$C$26*($A281-Parameters!$D$25)))),_xlfn.IFS($A281&lt;=Parameters!$D$23,Parameters!$C$23*$A281,$A281&lt;=Parameters!$D$24,Parameters!$C$24*$A281,$A281&lt;=Parameters!$D$25,Parameters!$C$25*$A281,$A281&gt;Parameters!$D$25,Parameters!$C$26*$A281))</f>
        <v>16560</v>
      </c>
      <c r="C281" s="290">
        <f t="shared" si="146"/>
        <v>60</v>
      </c>
      <c r="D281" s="290" cm="1">
        <f t="array" ref="D281">IF(Parameters!$C$55="No",IF($A281&lt;=Parameters!$D$28,Parameters!$C$28*$A281,IF($A281&lt;=Parameters!$D$29,Parameters!$C$28*Parameters!$D$28+Parameters!$C$29*($A281-Parameters!$D$28),IF($A281&lt;=Parameters!$D$30,Parameters!$C$28*Parameters!$D$28+Parameters!$C$29*(Parameters!$D$29-Parameters!$D$28)+Parameters!$C$30*($A281-Parameters!$D$29),Parameters!$C$28*Parameters!$D$28+Parameters!$C$29*(Parameters!$D$29-Parameters!$D$28)+Parameters!$C$30*(Parameters!$D$30-Parameters!$D$29)+Parameters!$C$31*($A281-Parameters!$D$30)))),_xlfn.IFS($A281&lt;=Parameters!$D$28,Parameters!$C$28*$A281,$A281&lt;=Parameters!$D$29,Parameters!$C$29*$A281,$A281&lt;=Parameters!$D$30,Parameters!$C$30*$A281,$A281&gt;Parameters!$D$30,Parameters!$C$31*$A281))</f>
        <v>44160</v>
      </c>
      <c r="E281" s="290">
        <f t="shared" si="146"/>
        <v>160</v>
      </c>
      <c r="F281" s="290" cm="1">
        <f t="array" ref="F281">IF(Parameters!$C$55="No",IF($A281&lt;=Parameters!$D$34,Parameters!$C$34*$A281,IF($A281&lt;=Parameters!$D$35,Parameters!$C$34*Parameters!$D$34+Parameters!$C$35*($A281-Parameters!$D$34),IF($A281&lt;=Parameters!$D$36,Parameters!$C$34*Parameters!$D$34+Parameters!$C$35*(Parameters!$D$35-Parameters!$D$34)+Parameters!$C$36*($A281-Parameters!$D$35),Parameters!$C$34*Parameters!$D$34+Parameters!$C$35*(Parameters!$D$35-Parameters!$D$34)+Parameters!$C$36*(Parameters!$D$36-Parameters!$D$35)+Parameters!$C$37*($A281-Parameters!$D$36)))),_xlfn.IFS($A281&lt;=Parameters!$D$34,Parameters!$C$34*$A281,$A281&lt;=Parameters!$D$35,Parameters!$C$35*$A281,$A281&lt;=Parameters!$D$36,Parameters!$C$36*$A281,$A281&gt;Parameters!$D$36,Parameters!$C$37*$A281))</f>
        <v>16560</v>
      </c>
      <c r="G281" s="290">
        <f t="shared" si="147"/>
        <v>60</v>
      </c>
      <c r="H281" s="290" cm="1">
        <f t="array" ref="H281">IF(Parameters!$C$55="No",IF($A281&lt;=Parameters!$D$39,Parameters!$C$39*$A281,IF($A281&lt;=Parameters!$D$40,Parameters!$C$39*Parameters!$D$39+Parameters!$C$40*($A281-Parameters!$D$39),IF($A281&lt;=Parameters!$D$41,Parameters!$C$39*Parameters!$D$39+Parameters!$C$40*(Parameters!$D$40-Parameters!$D$39)+Parameters!$C$41*($A281-Parameters!$D$40),Parameters!$C$39*Parameters!$D$39+Parameters!$C$40*(Parameters!$D$40-Parameters!$D$39)+Parameters!$C$41*(Parameters!$D$41-Parameters!$D$40)+Parameters!$C$42*($A281-Parameters!$D$41)))),_xlfn.IFS($A281&lt;=Parameters!$D$39,Parameters!$C$39*$A281,$A281&lt;=Parameters!$D$40,Parameters!$C$40*$A281,$A281&lt;=Parameters!$D$41,Parameters!$C$41*$A281,$A281&gt;Parameters!$D$41,Parameters!$C$42*$A281))</f>
        <v>34500</v>
      </c>
      <c r="I281" s="290">
        <f t="shared" si="148"/>
        <v>125</v>
      </c>
      <c r="J281" s="290" cm="1">
        <f t="array" ref="J281">IF(Parameters!$D$55="No",IF($A281&lt;=Parameters!$F$23,Parameters!$E$23*$A281,IF($A281&lt;=Parameters!$F$24,Parameters!$E$23*Parameters!$F$23+Parameters!$E$24*($A281-Parameters!$F$23),IF($A281&lt;=Parameters!$F$25,Parameters!$E$23*Parameters!$F$23+Parameters!$E$24*(Parameters!$F$24-Parameters!$F$23)+Parameters!$E$25*($A281-Parameters!$F$24),Parameters!$E$23*Parameters!$F$23+Parameters!$E$24*(Parameters!$F$24-Parameters!$F$23)+Parameters!$E$25*(Parameters!$F$25-Parameters!$F$24)+Parameters!$E$26*($A281-Parameters!$F$25)))),_xlfn.IFS($A281&lt;=Parameters!$F$23,Parameters!$E$23*$A281,$A281&lt;=Parameters!$F$24,Parameters!$E$24*$A281,$A281&lt;=Parameters!$F$25,Parameters!$E$25*$A281,$A281&gt;Parameters!$F$25,Parameters!$E$26*$A281))</f>
        <v>20700</v>
      </c>
      <c r="K281" s="290">
        <f t="shared" si="124"/>
        <v>75</v>
      </c>
      <c r="L281" s="290" cm="1">
        <f t="array" ref="L281">IF(Parameters!$D$55="No",IF($A281&lt;=Parameters!$F$28,Parameters!$E$28*$A281,IF($A281&lt;=Parameters!$F$29,Parameters!$E$28*Parameters!$F$28+Parameters!$E$29*($A281-Parameters!$F$28),IF($A281&lt;=Parameters!$F$30,Parameters!$E$28*Parameters!$F$28+Parameters!$E$29*(Parameters!$F$29-Parameters!$F$28)+Parameters!$E$30*($A281-Parameters!$F$29),Parameters!$E$28*Parameters!$F$28+Parameters!$E$29*(Parameters!$F$29-Parameters!$F$28)+Parameters!$E$30*(Parameters!$F$30-Parameters!$F$29)+Parameters!$E$31*($A281-Parameters!$F$30)))),_xlfn.IFS($A281&lt;=Parameters!$F$28,Parameters!$E$28*$A281,$A281&lt;=Parameters!$F$29,Parameters!$E$29*$A281,$A281&lt;=Parameters!$F$30,Parameters!$E$30*$A281,$A281&gt;Parameters!$F$30,Parameters!$E$31*$A281))</f>
        <v>44160</v>
      </c>
      <c r="M281" s="290">
        <f t="shared" si="125"/>
        <v>160</v>
      </c>
      <c r="N281" s="290" cm="1">
        <f t="array" ref="N281">IF(Parameters!$D$55="No",IF($A281&lt;=Parameters!$F$34,Parameters!$E$34*$A281,IF($A281&lt;=Parameters!$F$35,Parameters!$E$34*Parameters!$F$34+Parameters!$E$35*($A281-Parameters!$F$34),IF($A281&lt;=Parameters!$F$36,Parameters!$E$34*Parameters!$F$34+Parameters!$E$35*(Parameters!$F$35-Parameters!$F$34)+Parameters!$E$36*($A281-Parameters!$F$35),Parameters!$E$34*Parameters!$F$34+Parameters!$E$35*(Parameters!$F$35-Parameters!$F$34)+Parameters!$E$36*(Parameters!$F$36-Parameters!$F$35)+Parameters!$E$37*($A281-Parameters!$F$36)))),_xlfn.IFS($A281&lt;=Parameters!$F$34,Parameters!$E$34*$A281,$A281&lt;=Parameters!$F$35,Parameters!$E$35*$A281,$A281&lt;=Parameters!$F$36,Parameters!$E$36*$A281,$A281&gt;Parameters!$F$36,Parameters!$E$37*$A281))</f>
        <v>20700</v>
      </c>
      <c r="O281" s="290">
        <f t="shared" si="149"/>
        <v>75</v>
      </c>
      <c r="P281" s="290" cm="1">
        <f t="array" ref="P281">IF(Parameters!$D$55="No",IF($A281&lt;=Parameters!$F$39,Parameters!$E$39*$A281,IF($A281&lt;=Parameters!$F$40,Parameters!$E$39*Parameters!$F$39+Parameters!$E$40*($A281-Parameters!$F$39),IF($A281&lt;=Parameters!$F$41,Parameters!$E$39*Parameters!$F$39+Parameters!$E$40*(Parameters!$F$40-Parameters!$F$39)+Parameters!$E$41*($A281-Parameters!$F$40),Parameters!$E$39*Parameters!$F$39+Parameters!$E$40*(Parameters!$F$40-Parameters!$F$39)+Parameters!$E$41*(Parameters!$F$41-Parameters!$F$40)+Parameters!$E$42*($A281-Parameters!$F$41)))),_xlfn.IFS($A281&lt;=Parameters!$F$39,Parameters!$E$39*$A281,$A281&lt;=Parameters!$F$40,Parameters!$E$40*$A281,$A281&lt;=Parameters!$F$41,Parameters!$E$41*$A281,$A281&gt;Parameters!$F$41,Parameters!$E$42*$A281))</f>
        <v>34500</v>
      </c>
      <c r="Q281" s="290">
        <f t="shared" si="150"/>
        <v>125</v>
      </c>
      <c r="R281" s="290" cm="1">
        <f t="array" ref="R281">IF(Parameters!$E$55="No",IF($A281&lt;=Parameters!$H$23,Parameters!$G$23*$A281,IF($A281&lt;=Parameters!$H$24,Parameters!$G$23*Parameters!$H$23+Parameters!$G$24*($A281-Parameters!$H$23),IF($A281&lt;=Parameters!$H$25,Parameters!$G$23*Parameters!$H$23+Parameters!$G$24*(Parameters!$H$24-Parameters!$H$23)+Parameters!$G$25*($A281-Parameters!$H$24),Parameters!$G$23*Parameters!$H$23+Parameters!$G$24*(Parameters!$H$24-Parameters!$H$23)+Parameters!$G$25*(Parameters!$H$25-Parameters!$H$24)+Parameters!$G$26*($A281-Parameters!$H$25)))),_xlfn.IFS($A281&lt;=Parameters!$H$23,Parameters!$G$23*$A281,$A281&lt;=Parameters!$H$24,Parameters!$G$24*$A281,$A281&lt;=Parameters!$H$25,Parameters!$G$25*$A281,$A281&gt;Parameters!$H$25,Parameters!$G$26*$A281))</f>
        <v>24840</v>
      </c>
      <c r="S281" s="290">
        <f t="shared" si="126"/>
        <v>90</v>
      </c>
      <c r="T281" s="290" cm="1">
        <f t="array" ref="T281">IF(Parameters!$E$55="No",IF($A281&lt;=Parameters!$H$28,Parameters!$G$28*$A281,IF($A281&lt;=Parameters!$H$29,Parameters!$G$28*Parameters!$H$28+Parameters!$G$29*($A281-Parameters!$H$28),IF($A281&lt;=Parameters!$H$30,Parameters!$G$28*Parameters!$H$28+Parameters!$G$29*(Parameters!$H$29-Parameters!$H$28)+Parameters!$G$30*($A281-Parameters!$H$29),Parameters!$G$28*Parameters!$H$28+Parameters!$G$29*(Parameters!$H$29-Parameters!$H$28)+Parameters!$G$30*(Parameters!$H$30-Parameters!$H$29)+Parameters!$G$31*($A281-Parameters!$H$30)))),_xlfn.IFS($A281&lt;=Parameters!$H$28,Parameters!$G$28*$A281,$A281&lt;=Parameters!$H$29,Parameters!$G$29*$A281,$A281&lt;=Parameters!$H$30,Parameters!$G$30*$A281,$A281&gt;Parameters!$H$30,Parameters!$G$31*$A281))</f>
        <v>44160</v>
      </c>
      <c r="U281" s="290">
        <f t="shared" si="127"/>
        <v>160</v>
      </c>
      <c r="V281" s="290" cm="1">
        <f t="array" ref="V281">IF(Parameters!$E$55="No",IF($A281&lt;=Parameters!$H$34,Parameters!$G$34*$A281,IF($A281&lt;=Parameters!$H$35,Parameters!$G$34*Parameters!$H$34+Parameters!$G$35*($A281-Parameters!$H$34),IF($A281&lt;=Parameters!$H$36,Parameters!$G$34*Parameters!$H$34+Parameters!$G$35*(Parameters!$H$35-Parameters!$H$34)+Parameters!$G$36*($A281-Parameters!$H$35),Parameters!$G$34*Parameters!$H$34+Parameters!$G$35*(Parameters!$H$35-Parameters!$H$34)+Parameters!$G$36*(Parameters!$H$36-Parameters!$H$35)+Parameters!$G$37*($A281-Parameters!$H$36)))),_xlfn.IFS($A281&lt;=Parameters!$H$34,Parameters!$G$34*$A281,$A281&lt;=Parameters!$H$35,Parameters!$G$35*$A281,$A281&lt;=Parameters!$H$36,Parameters!$G$36*$A281,$A281&gt;Parameters!$H$36,Parameters!$G$37*$A281))</f>
        <v>24840</v>
      </c>
      <c r="W281" s="290">
        <f t="shared" si="151"/>
        <v>90</v>
      </c>
      <c r="X281" s="290" cm="1">
        <f t="array" ref="X281">IF(Parameters!$E$55="No",IF($A281&lt;=Parameters!$H$39,Parameters!$G$39*$A281,IF($A281&lt;=Parameters!$H$40,Parameters!$G$39*Parameters!$H$39+Parameters!$G$40*($A281-Parameters!$H$39),IF($A281&lt;=Parameters!$H$41,Parameters!$G$39*Parameters!$H$39+Parameters!$G$40*(Parameters!$H$40-Parameters!$H$39)+Parameters!$G$41*($A281-Parameters!$H$40),Parameters!$G$39*Parameters!$H$39+Parameters!$G$40*(Parameters!$H$40-Parameters!$H$39)+Parameters!$G$41*(Parameters!$H$41-Parameters!$H$40)+Parameters!$G$42*($A281-Parameters!$H$41)))),_xlfn.IFS($A281&lt;=Parameters!$H$39,Parameters!$G$39*$A281,$A281&lt;=Parameters!$H$40,Parameters!$G$40*$A281,$A281&lt;=Parameters!$H$41,Parameters!$G$41*$A281,$A281&gt;Parameters!$H$41,Parameters!$G$42*$A281))</f>
        <v>34500</v>
      </c>
      <c r="Y281" s="290">
        <f t="shared" si="152"/>
        <v>125</v>
      </c>
      <c r="Z281" s="290" cm="1">
        <f t="array" ref="Z281">IF(Parameters!$F$55="No",IF($A281&lt;=Parameters!$J$23,Parameters!$I$23*$A281,IF($A281&lt;=Parameters!$J$24,Parameters!$I$23*Parameters!$J$23+Parameters!$I$24*($A281-Parameters!$J$23),IF($A281&lt;=Parameters!$J$25,Parameters!$I$23*Parameters!$J$23+Parameters!$I$24*(Parameters!$J$24-Parameters!$J$23)+Parameters!$I$25*($A281-Parameters!$J$24),Parameters!$I$23*Parameters!$J$23+Parameters!$I$24*(Parameters!$J$24-Parameters!$J$23)+Parameters!$I$25*(Parameters!$J$25-Parameters!$J$24)+Parameters!$I$26*($A281-Parameters!$J$25)))),_xlfn.IFS($A281&lt;=Parameters!$J$23,Parameters!$I$23*$A281,$A281&lt;=Parameters!$J$24,Parameters!$I$24*$A281,$A281&lt;=Parameters!$J$25,Parameters!$I$25*$A281,$A281&gt;Parameters!$J$25,Parameters!$I$26*$A281))</f>
        <v>30360</v>
      </c>
      <c r="AA281" s="290">
        <f t="shared" si="128"/>
        <v>110</v>
      </c>
      <c r="AB281" s="290" cm="1">
        <f t="array" ref="AB281">IF(Parameters!$F$55="No",IF($A281&lt;=Parameters!$J$28,Parameters!$I$28*$A281,IF($A281&lt;=Parameters!$J$29,Parameters!$I$28*Parameters!$J$28+Parameters!$I$29*($A281-Parameters!$J$28),IF($A281&lt;=Parameters!$J$30,Parameters!$I$28*Parameters!$J$28+Parameters!$I$29*(Parameters!$J$29-Parameters!$J$28)+Parameters!$I$30*($A281-Parameters!$J$29),Parameters!$I$28*Parameters!$J$28+Parameters!$I$29*(Parameters!$J$29-Parameters!$J$28)+Parameters!$I$30*(Parameters!$J$30-Parameters!$J$29)+Parameters!$I$31*($A281-Parameters!$J$30)))),_xlfn.IFS($A281&lt;=Parameters!$J$28,Parameters!$I$28*$A281,$A281&lt;=Parameters!$J$29,Parameters!$I$29*$A281,$A281&lt;=Parameters!$J$30,Parameters!$I$30*$A281,$A281&gt;Parameters!$J$30,Parameters!$I$31*$A281))</f>
        <v>44160</v>
      </c>
      <c r="AC281" s="290">
        <f t="shared" si="129"/>
        <v>160</v>
      </c>
      <c r="AD281" s="290" cm="1">
        <f t="array" ref="AD281">IF(Parameters!$F$55="No",IF($A281&lt;=Parameters!$J$34,Parameters!$I$34*$A281,IF($A281&lt;=Parameters!$J$35,Parameters!$I$34*Parameters!$J$34+Parameters!$I$35*($A281-Parameters!$J$34),IF($A281&lt;=Parameters!$J$36,Parameters!$I$34*Parameters!$J$34+Parameters!$I$35*(Parameters!$J$35-Parameters!$J$34)+Parameters!$I$36*($A281-Parameters!$J$35),Parameters!$I$34*Parameters!$J$34+Parameters!$I$35*(Parameters!$J$35-Parameters!$J$34)+Parameters!$I$36*(Parameters!$J$36-Parameters!$J$35)+Parameters!$I$37*($A281-Parameters!$J$36)))),_xlfn.IFS($A281&lt;=Parameters!$J$34,Parameters!$I$34*$A281,$A281&lt;=Parameters!$J$35,Parameters!$I$35*$A281,$A281&lt;=Parameters!$J$36,Parameters!$I$36*$A281,$A281&gt;Parameters!$J$36,Parameters!$I$37*$A281))</f>
        <v>30360</v>
      </c>
      <c r="AE281" s="290">
        <f t="shared" si="153"/>
        <v>110</v>
      </c>
      <c r="AF281" s="290" cm="1">
        <f t="array" ref="AF281">IF(Parameters!$F$55="No",IF($A281&lt;=Parameters!$J$39,Parameters!$I$39*$A281,IF($A281&lt;=Parameters!$J$40,Parameters!$I$39*Parameters!$J$39+Parameters!$I$40*($A281-Parameters!$J$39),IF($A281&lt;=Parameters!$J$41,Parameters!$I$39*Parameters!$J$39+Parameters!$I$40*(Parameters!$J$40-Parameters!$J$39)+Parameters!$I$41*($A281-Parameters!$J$40),Parameters!$I$39*Parameters!$J$39+Parameters!$I$40*(Parameters!$J$40-Parameters!$J$39)+Parameters!$I$41*(Parameters!$J$41-Parameters!$J$40)+Parameters!$I$42*($A281-Parameters!$J$41)))),_xlfn.IFS($A281&lt;=Parameters!$J$39,Parameters!$I$39*$A281,$A281&lt;=Parameters!$J$40,Parameters!$I$40*$A281,$A281&lt;=Parameters!$J$41,Parameters!$I$41*$A281,$A281&gt;Parameters!$J$41,Parameters!$I$42*$A281))</f>
        <v>34500</v>
      </c>
      <c r="AG281" s="290">
        <f t="shared" si="154"/>
        <v>125</v>
      </c>
      <c r="AI281" s="429">
        <f t="shared" si="130"/>
        <v>60</v>
      </c>
      <c r="AJ281" s="429">
        <f t="shared" si="131"/>
        <v>160</v>
      </c>
      <c r="AK281" s="429">
        <f t="shared" si="132"/>
        <v>60</v>
      </c>
      <c r="AL281" s="429">
        <f t="shared" si="133"/>
        <v>125</v>
      </c>
      <c r="AM281" s="429">
        <f t="shared" si="134"/>
        <v>75</v>
      </c>
      <c r="AN281" s="429">
        <f t="shared" si="135"/>
        <v>160</v>
      </c>
      <c r="AO281" s="429">
        <f t="shared" si="136"/>
        <v>75</v>
      </c>
      <c r="AP281" s="429">
        <f t="shared" si="137"/>
        <v>125</v>
      </c>
      <c r="AQ281" s="429">
        <f t="shared" si="138"/>
        <v>90</v>
      </c>
      <c r="AR281" s="429">
        <f t="shared" si="139"/>
        <v>160</v>
      </c>
      <c r="AS281" s="429">
        <f t="shared" si="140"/>
        <v>90</v>
      </c>
      <c r="AT281" s="429">
        <f t="shared" si="141"/>
        <v>125</v>
      </c>
      <c r="AU281" s="429">
        <f t="shared" si="142"/>
        <v>110</v>
      </c>
      <c r="AV281" s="429">
        <f t="shared" si="143"/>
        <v>160</v>
      </c>
      <c r="AW281" s="429">
        <f t="shared" si="144"/>
        <v>110</v>
      </c>
      <c r="AX281" s="429">
        <f t="shared" si="145"/>
        <v>125</v>
      </c>
    </row>
    <row r="282" spans="1:50">
      <c r="A282" s="414">
        <v>277</v>
      </c>
      <c r="B282" s="290" cm="1">
        <f t="array" ref="B282">IF(Parameters!$C$55="No",IF($A282&lt;=Parameters!$D$23,Parameters!$C$23*$A282,IF($A282&lt;=Parameters!$D$24,Parameters!$C$23*Parameters!$D$23+Parameters!$C$24*($A282-Parameters!$D$23),IF($A282&lt;=Parameters!$D$25,Parameters!$C$23*Parameters!$D$23+Parameters!$C$24*(Parameters!$D$24-Parameters!$D$23)+Parameters!$C$25*($A282-Parameters!$D$24),Parameters!$C$23*Parameters!$D$23+Parameters!$C$24*(Parameters!$D$24-Parameters!$D$23)+Parameters!$C$25*(Parameters!$D$25-Parameters!$D$24)+Parameters!$C$26*($A282-Parameters!$D$25)))),_xlfn.IFS($A282&lt;=Parameters!$D$23,Parameters!$C$23*$A282,$A282&lt;=Parameters!$D$24,Parameters!$C$24*$A282,$A282&lt;=Parameters!$D$25,Parameters!$C$25*$A282,$A282&gt;Parameters!$D$25,Parameters!$C$26*$A282))</f>
        <v>16620</v>
      </c>
      <c r="C282" s="290">
        <f t="shared" si="146"/>
        <v>60</v>
      </c>
      <c r="D282" s="290" cm="1">
        <f t="array" ref="D282">IF(Parameters!$C$55="No",IF($A282&lt;=Parameters!$D$28,Parameters!$C$28*$A282,IF($A282&lt;=Parameters!$D$29,Parameters!$C$28*Parameters!$D$28+Parameters!$C$29*($A282-Parameters!$D$28),IF($A282&lt;=Parameters!$D$30,Parameters!$C$28*Parameters!$D$28+Parameters!$C$29*(Parameters!$D$29-Parameters!$D$28)+Parameters!$C$30*($A282-Parameters!$D$29),Parameters!$C$28*Parameters!$D$28+Parameters!$C$29*(Parameters!$D$29-Parameters!$D$28)+Parameters!$C$30*(Parameters!$D$30-Parameters!$D$29)+Parameters!$C$31*($A282-Parameters!$D$30)))),_xlfn.IFS($A282&lt;=Parameters!$D$28,Parameters!$C$28*$A282,$A282&lt;=Parameters!$D$29,Parameters!$C$29*$A282,$A282&lt;=Parameters!$D$30,Parameters!$C$30*$A282,$A282&gt;Parameters!$D$30,Parameters!$C$31*$A282))</f>
        <v>44320</v>
      </c>
      <c r="E282" s="290">
        <f t="shared" si="146"/>
        <v>160</v>
      </c>
      <c r="F282" s="290" cm="1">
        <f t="array" ref="F282">IF(Parameters!$C$55="No",IF($A282&lt;=Parameters!$D$34,Parameters!$C$34*$A282,IF($A282&lt;=Parameters!$D$35,Parameters!$C$34*Parameters!$D$34+Parameters!$C$35*($A282-Parameters!$D$34),IF($A282&lt;=Parameters!$D$36,Parameters!$C$34*Parameters!$D$34+Parameters!$C$35*(Parameters!$D$35-Parameters!$D$34)+Parameters!$C$36*($A282-Parameters!$D$35),Parameters!$C$34*Parameters!$D$34+Parameters!$C$35*(Parameters!$D$35-Parameters!$D$34)+Parameters!$C$36*(Parameters!$D$36-Parameters!$D$35)+Parameters!$C$37*($A282-Parameters!$D$36)))),_xlfn.IFS($A282&lt;=Parameters!$D$34,Parameters!$C$34*$A282,$A282&lt;=Parameters!$D$35,Parameters!$C$35*$A282,$A282&lt;=Parameters!$D$36,Parameters!$C$36*$A282,$A282&gt;Parameters!$D$36,Parameters!$C$37*$A282))</f>
        <v>16620</v>
      </c>
      <c r="G282" s="290">
        <f t="shared" si="147"/>
        <v>60</v>
      </c>
      <c r="H282" s="290" cm="1">
        <f t="array" ref="H282">IF(Parameters!$C$55="No",IF($A282&lt;=Parameters!$D$39,Parameters!$C$39*$A282,IF($A282&lt;=Parameters!$D$40,Parameters!$C$39*Parameters!$D$39+Parameters!$C$40*($A282-Parameters!$D$39),IF($A282&lt;=Parameters!$D$41,Parameters!$C$39*Parameters!$D$39+Parameters!$C$40*(Parameters!$D$40-Parameters!$D$39)+Parameters!$C$41*($A282-Parameters!$D$40),Parameters!$C$39*Parameters!$D$39+Parameters!$C$40*(Parameters!$D$40-Parameters!$D$39)+Parameters!$C$41*(Parameters!$D$41-Parameters!$D$40)+Parameters!$C$42*($A282-Parameters!$D$41)))),_xlfn.IFS($A282&lt;=Parameters!$D$39,Parameters!$C$39*$A282,$A282&lt;=Parameters!$D$40,Parameters!$C$40*$A282,$A282&lt;=Parameters!$D$41,Parameters!$C$41*$A282,$A282&gt;Parameters!$D$41,Parameters!$C$42*$A282))</f>
        <v>34625</v>
      </c>
      <c r="I282" s="290">
        <f t="shared" si="148"/>
        <v>125</v>
      </c>
      <c r="J282" s="290" cm="1">
        <f t="array" ref="J282">IF(Parameters!$D$55="No",IF($A282&lt;=Parameters!$F$23,Parameters!$E$23*$A282,IF($A282&lt;=Parameters!$F$24,Parameters!$E$23*Parameters!$F$23+Parameters!$E$24*($A282-Parameters!$F$23),IF($A282&lt;=Parameters!$F$25,Parameters!$E$23*Parameters!$F$23+Parameters!$E$24*(Parameters!$F$24-Parameters!$F$23)+Parameters!$E$25*($A282-Parameters!$F$24),Parameters!$E$23*Parameters!$F$23+Parameters!$E$24*(Parameters!$F$24-Parameters!$F$23)+Parameters!$E$25*(Parameters!$F$25-Parameters!$F$24)+Parameters!$E$26*($A282-Parameters!$F$25)))),_xlfn.IFS($A282&lt;=Parameters!$F$23,Parameters!$E$23*$A282,$A282&lt;=Parameters!$F$24,Parameters!$E$24*$A282,$A282&lt;=Parameters!$F$25,Parameters!$E$25*$A282,$A282&gt;Parameters!$F$25,Parameters!$E$26*$A282))</f>
        <v>20775</v>
      </c>
      <c r="K282" s="290">
        <f t="shared" si="124"/>
        <v>75</v>
      </c>
      <c r="L282" s="290" cm="1">
        <f t="array" ref="L282">IF(Parameters!$D$55="No",IF($A282&lt;=Parameters!$F$28,Parameters!$E$28*$A282,IF($A282&lt;=Parameters!$F$29,Parameters!$E$28*Parameters!$F$28+Parameters!$E$29*($A282-Parameters!$F$28),IF($A282&lt;=Parameters!$F$30,Parameters!$E$28*Parameters!$F$28+Parameters!$E$29*(Parameters!$F$29-Parameters!$F$28)+Parameters!$E$30*($A282-Parameters!$F$29),Parameters!$E$28*Parameters!$F$28+Parameters!$E$29*(Parameters!$F$29-Parameters!$F$28)+Parameters!$E$30*(Parameters!$F$30-Parameters!$F$29)+Parameters!$E$31*($A282-Parameters!$F$30)))),_xlfn.IFS($A282&lt;=Parameters!$F$28,Parameters!$E$28*$A282,$A282&lt;=Parameters!$F$29,Parameters!$E$29*$A282,$A282&lt;=Parameters!$F$30,Parameters!$E$30*$A282,$A282&gt;Parameters!$F$30,Parameters!$E$31*$A282))</f>
        <v>44320</v>
      </c>
      <c r="M282" s="290">
        <f t="shared" si="125"/>
        <v>160</v>
      </c>
      <c r="N282" s="290" cm="1">
        <f t="array" ref="N282">IF(Parameters!$D$55="No",IF($A282&lt;=Parameters!$F$34,Parameters!$E$34*$A282,IF($A282&lt;=Parameters!$F$35,Parameters!$E$34*Parameters!$F$34+Parameters!$E$35*($A282-Parameters!$F$34),IF($A282&lt;=Parameters!$F$36,Parameters!$E$34*Parameters!$F$34+Parameters!$E$35*(Parameters!$F$35-Parameters!$F$34)+Parameters!$E$36*($A282-Parameters!$F$35),Parameters!$E$34*Parameters!$F$34+Parameters!$E$35*(Parameters!$F$35-Parameters!$F$34)+Parameters!$E$36*(Parameters!$F$36-Parameters!$F$35)+Parameters!$E$37*($A282-Parameters!$F$36)))),_xlfn.IFS($A282&lt;=Parameters!$F$34,Parameters!$E$34*$A282,$A282&lt;=Parameters!$F$35,Parameters!$E$35*$A282,$A282&lt;=Parameters!$F$36,Parameters!$E$36*$A282,$A282&gt;Parameters!$F$36,Parameters!$E$37*$A282))</f>
        <v>20775</v>
      </c>
      <c r="O282" s="290">
        <f t="shared" si="149"/>
        <v>75</v>
      </c>
      <c r="P282" s="290" cm="1">
        <f t="array" ref="P282">IF(Parameters!$D$55="No",IF($A282&lt;=Parameters!$F$39,Parameters!$E$39*$A282,IF($A282&lt;=Parameters!$F$40,Parameters!$E$39*Parameters!$F$39+Parameters!$E$40*($A282-Parameters!$F$39),IF($A282&lt;=Parameters!$F$41,Parameters!$E$39*Parameters!$F$39+Parameters!$E$40*(Parameters!$F$40-Parameters!$F$39)+Parameters!$E$41*($A282-Parameters!$F$40),Parameters!$E$39*Parameters!$F$39+Parameters!$E$40*(Parameters!$F$40-Parameters!$F$39)+Parameters!$E$41*(Parameters!$F$41-Parameters!$F$40)+Parameters!$E$42*($A282-Parameters!$F$41)))),_xlfn.IFS($A282&lt;=Parameters!$F$39,Parameters!$E$39*$A282,$A282&lt;=Parameters!$F$40,Parameters!$E$40*$A282,$A282&lt;=Parameters!$F$41,Parameters!$E$41*$A282,$A282&gt;Parameters!$F$41,Parameters!$E$42*$A282))</f>
        <v>34625</v>
      </c>
      <c r="Q282" s="290">
        <f t="shared" si="150"/>
        <v>125</v>
      </c>
      <c r="R282" s="290" cm="1">
        <f t="array" ref="R282">IF(Parameters!$E$55="No",IF($A282&lt;=Parameters!$H$23,Parameters!$G$23*$A282,IF($A282&lt;=Parameters!$H$24,Parameters!$G$23*Parameters!$H$23+Parameters!$G$24*($A282-Parameters!$H$23),IF($A282&lt;=Parameters!$H$25,Parameters!$G$23*Parameters!$H$23+Parameters!$G$24*(Parameters!$H$24-Parameters!$H$23)+Parameters!$G$25*($A282-Parameters!$H$24),Parameters!$G$23*Parameters!$H$23+Parameters!$G$24*(Parameters!$H$24-Parameters!$H$23)+Parameters!$G$25*(Parameters!$H$25-Parameters!$H$24)+Parameters!$G$26*($A282-Parameters!$H$25)))),_xlfn.IFS($A282&lt;=Parameters!$H$23,Parameters!$G$23*$A282,$A282&lt;=Parameters!$H$24,Parameters!$G$24*$A282,$A282&lt;=Parameters!$H$25,Parameters!$G$25*$A282,$A282&gt;Parameters!$H$25,Parameters!$G$26*$A282))</f>
        <v>24930</v>
      </c>
      <c r="S282" s="290">
        <f t="shared" si="126"/>
        <v>90</v>
      </c>
      <c r="T282" s="290" cm="1">
        <f t="array" ref="T282">IF(Parameters!$E$55="No",IF($A282&lt;=Parameters!$H$28,Parameters!$G$28*$A282,IF($A282&lt;=Parameters!$H$29,Parameters!$G$28*Parameters!$H$28+Parameters!$G$29*($A282-Parameters!$H$28),IF($A282&lt;=Parameters!$H$30,Parameters!$G$28*Parameters!$H$28+Parameters!$G$29*(Parameters!$H$29-Parameters!$H$28)+Parameters!$G$30*($A282-Parameters!$H$29),Parameters!$G$28*Parameters!$H$28+Parameters!$G$29*(Parameters!$H$29-Parameters!$H$28)+Parameters!$G$30*(Parameters!$H$30-Parameters!$H$29)+Parameters!$G$31*($A282-Parameters!$H$30)))),_xlfn.IFS($A282&lt;=Parameters!$H$28,Parameters!$G$28*$A282,$A282&lt;=Parameters!$H$29,Parameters!$G$29*$A282,$A282&lt;=Parameters!$H$30,Parameters!$G$30*$A282,$A282&gt;Parameters!$H$30,Parameters!$G$31*$A282))</f>
        <v>44320</v>
      </c>
      <c r="U282" s="290">
        <f t="shared" si="127"/>
        <v>160</v>
      </c>
      <c r="V282" s="290" cm="1">
        <f t="array" ref="V282">IF(Parameters!$E$55="No",IF($A282&lt;=Parameters!$H$34,Parameters!$G$34*$A282,IF($A282&lt;=Parameters!$H$35,Parameters!$G$34*Parameters!$H$34+Parameters!$G$35*($A282-Parameters!$H$34),IF($A282&lt;=Parameters!$H$36,Parameters!$G$34*Parameters!$H$34+Parameters!$G$35*(Parameters!$H$35-Parameters!$H$34)+Parameters!$G$36*($A282-Parameters!$H$35),Parameters!$G$34*Parameters!$H$34+Parameters!$G$35*(Parameters!$H$35-Parameters!$H$34)+Parameters!$G$36*(Parameters!$H$36-Parameters!$H$35)+Parameters!$G$37*($A282-Parameters!$H$36)))),_xlfn.IFS($A282&lt;=Parameters!$H$34,Parameters!$G$34*$A282,$A282&lt;=Parameters!$H$35,Parameters!$G$35*$A282,$A282&lt;=Parameters!$H$36,Parameters!$G$36*$A282,$A282&gt;Parameters!$H$36,Parameters!$G$37*$A282))</f>
        <v>24930</v>
      </c>
      <c r="W282" s="290">
        <f t="shared" si="151"/>
        <v>90</v>
      </c>
      <c r="X282" s="290" cm="1">
        <f t="array" ref="X282">IF(Parameters!$E$55="No",IF($A282&lt;=Parameters!$H$39,Parameters!$G$39*$A282,IF($A282&lt;=Parameters!$H$40,Parameters!$G$39*Parameters!$H$39+Parameters!$G$40*($A282-Parameters!$H$39),IF($A282&lt;=Parameters!$H$41,Parameters!$G$39*Parameters!$H$39+Parameters!$G$40*(Parameters!$H$40-Parameters!$H$39)+Parameters!$G$41*($A282-Parameters!$H$40),Parameters!$G$39*Parameters!$H$39+Parameters!$G$40*(Parameters!$H$40-Parameters!$H$39)+Parameters!$G$41*(Parameters!$H$41-Parameters!$H$40)+Parameters!$G$42*($A282-Parameters!$H$41)))),_xlfn.IFS($A282&lt;=Parameters!$H$39,Parameters!$G$39*$A282,$A282&lt;=Parameters!$H$40,Parameters!$G$40*$A282,$A282&lt;=Parameters!$H$41,Parameters!$G$41*$A282,$A282&gt;Parameters!$H$41,Parameters!$G$42*$A282))</f>
        <v>34625</v>
      </c>
      <c r="Y282" s="290">
        <f t="shared" si="152"/>
        <v>125</v>
      </c>
      <c r="Z282" s="290" cm="1">
        <f t="array" ref="Z282">IF(Parameters!$F$55="No",IF($A282&lt;=Parameters!$J$23,Parameters!$I$23*$A282,IF($A282&lt;=Parameters!$J$24,Parameters!$I$23*Parameters!$J$23+Parameters!$I$24*($A282-Parameters!$J$23),IF($A282&lt;=Parameters!$J$25,Parameters!$I$23*Parameters!$J$23+Parameters!$I$24*(Parameters!$J$24-Parameters!$J$23)+Parameters!$I$25*($A282-Parameters!$J$24),Parameters!$I$23*Parameters!$J$23+Parameters!$I$24*(Parameters!$J$24-Parameters!$J$23)+Parameters!$I$25*(Parameters!$J$25-Parameters!$J$24)+Parameters!$I$26*($A282-Parameters!$J$25)))),_xlfn.IFS($A282&lt;=Parameters!$J$23,Parameters!$I$23*$A282,$A282&lt;=Parameters!$J$24,Parameters!$I$24*$A282,$A282&lt;=Parameters!$J$25,Parameters!$I$25*$A282,$A282&gt;Parameters!$J$25,Parameters!$I$26*$A282))</f>
        <v>30470</v>
      </c>
      <c r="AA282" s="290">
        <f t="shared" si="128"/>
        <v>110</v>
      </c>
      <c r="AB282" s="290" cm="1">
        <f t="array" ref="AB282">IF(Parameters!$F$55="No",IF($A282&lt;=Parameters!$J$28,Parameters!$I$28*$A282,IF($A282&lt;=Parameters!$J$29,Parameters!$I$28*Parameters!$J$28+Parameters!$I$29*($A282-Parameters!$J$28),IF($A282&lt;=Parameters!$J$30,Parameters!$I$28*Parameters!$J$28+Parameters!$I$29*(Parameters!$J$29-Parameters!$J$28)+Parameters!$I$30*($A282-Parameters!$J$29),Parameters!$I$28*Parameters!$J$28+Parameters!$I$29*(Parameters!$J$29-Parameters!$J$28)+Parameters!$I$30*(Parameters!$J$30-Parameters!$J$29)+Parameters!$I$31*($A282-Parameters!$J$30)))),_xlfn.IFS($A282&lt;=Parameters!$J$28,Parameters!$I$28*$A282,$A282&lt;=Parameters!$J$29,Parameters!$I$29*$A282,$A282&lt;=Parameters!$J$30,Parameters!$I$30*$A282,$A282&gt;Parameters!$J$30,Parameters!$I$31*$A282))</f>
        <v>44320</v>
      </c>
      <c r="AC282" s="290">
        <f t="shared" si="129"/>
        <v>160</v>
      </c>
      <c r="AD282" s="290" cm="1">
        <f t="array" ref="AD282">IF(Parameters!$F$55="No",IF($A282&lt;=Parameters!$J$34,Parameters!$I$34*$A282,IF($A282&lt;=Parameters!$J$35,Parameters!$I$34*Parameters!$J$34+Parameters!$I$35*($A282-Parameters!$J$34),IF($A282&lt;=Parameters!$J$36,Parameters!$I$34*Parameters!$J$34+Parameters!$I$35*(Parameters!$J$35-Parameters!$J$34)+Parameters!$I$36*($A282-Parameters!$J$35),Parameters!$I$34*Parameters!$J$34+Parameters!$I$35*(Parameters!$J$35-Parameters!$J$34)+Parameters!$I$36*(Parameters!$J$36-Parameters!$J$35)+Parameters!$I$37*($A282-Parameters!$J$36)))),_xlfn.IFS($A282&lt;=Parameters!$J$34,Parameters!$I$34*$A282,$A282&lt;=Parameters!$J$35,Parameters!$I$35*$A282,$A282&lt;=Parameters!$J$36,Parameters!$I$36*$A282,$A282&gt;Parameters!$J$36,Parameters!$I$37*$A282))</f>
        <v>30470</v>
      </c>
      <c r="AE282" s="290">
        <f t="shared" si="153"/>
        <v>110</v>
      </c>
      <c r="AF282" s="290" cm="1">
        <f t="array" ref="AF282">IF(Parameters!$F$55="No",IF($A282&lt;=Parameters!$J$39,Parameters!$I$39*$A282,IF($A282&lt;=Parameters!$J$40,Parameters!$I$39*Parameters!$J$39+Parameters!$I$40*($A282-Parameters!$J$39),IF($A282&lt;=Parameters!$J$41,Parameters!$I$39*Parameters!$J$39+Parameters!$I$40*(Parameters!$J$40-Parameters!$J$39)+Parameters!$I$41*($A282-Parameters!$J$40),Parameters!$I$39*Parameters!$J$39+Parameters!$I$40*(Parameters!$J$40-Parameters!$J$39)+Parameters!$I$41*(Parameters!$J$41-Parameters!$J$40)+Parameters!$I$42*($A282-Parameters!$J$41)))),_xlfn.IFS($A282&lt;=Parameters!$J$39,Parameters!$I$39*$A282,$A282&lt;=Parameters!$J$40,Parameters!$I$40*$A282,$A282&lt;=Parameters!$J$41,Parameters!$I$41*$A282,$A282&gt;Parameters!$J$41,Parameters!$I$42*$A282))</f>
        <v>34625</v>
      </c>
      <c r="AG282" s="290">
        <f t="shared" si="154"/>
        <v>125</v>
      </c>
      <c r="AI282" s="429">
        <f t="shared" si="130"/>
        <v>60</v>
      </c>
      <c r="AJ282" s="429">
        <f t="shared" si="131"/>
        <v>160</v>
      </c>
      <c r="AK282" s="429">
        <f t="shared" si="132"/>
        <v>60</v>
      </c>
      <c r="AL282" s="429">
        <f t="shared" si="133"/>
        <v>125</v>
      </c>
      <c r="AM282" s="429">
        <f t="shared" si="134"/>
        <v>75</v>
      </c>
      <c r="AN282" s="429">
        <f t="shared" si="135"/>
        <v>160</v>
      </c>
      <c r="AO282" s="429">
        <f t="shared" si="136"/>
        <v>75</v>
      </c>
      <c r="AP282" s="429">
        <f t="shared" si="137"/>
        <v>125</v>
      </c>
      <c r="AQ282" s="429">
        <f t="shared" si="138"/>
        <v>90</v>
      </c>
      <c r="AR282" s="429">
        <f t="shared" si="139"/>
        <v>160</v>
      </c>
      <c r="AS282" s="429">
        <f t="shared" si="140"/>
        <v>90</v>
      </c>
      <c r="AT282" s="429">
        <f t="shared" si="141"/>
        <v>125</v>
      </c>
      <c r="AU282" s="429">
        <f t="shared" si="142"/>
        <v>110</v>
      </c>
      <c r="AV282" s="429">
        <f t="shared" si="143"/>
        <v>160</v>
      </c>
      <c r="AW282" s="429">
        <f t="shared" si="144"/>
        <v>110</v>
      </c>
      <c r="AX282" s="429">
        <f t="shared" si="145"/>
        <v>125</v>
      </c>
    </row>
    <row r="283" spans="1:50">
      <c r="A283" s="414">
        <v>278</v>
      </c>
      <c r="B283" s="290" cm="1">
        <f t="array" ref="B283">IF(Parameters!$C$55="No",IF($A283&lt;=Parameters!$D$23,Parameters!$C$23*$A283,IF($A283&lt;=Parameters!$D$24,Parameters!$C$23*Parameters!$D$23+Parameters!$C$24*($A283-Parameters!$D$23),IF($A283&lt;=Parameters!$D$25,Parameters!$C$23*Parameters!$D$23+Parameters!$C$24*(Parameters!$D$24-Parameters!$D$23)+Parameters!$C$25*($A283-Parameters!$D$24),Parameters!$C$23*Parameters!$D$23+Parameters!$C$24*(Parameters!$D$24-Parameters!$D$23)+Parameters!$C$25*(Parameters!$D$25-Parameters!$D$24)+Parameters!$C$26*($A283-Parameters!$D$25)))),_xlfn.IFS($A283&lt;=Parameters!$D$23,Parameters!$C$23*$A283,$A283&lt;=Parameters!$D$24,Parameters!$C$24*$A283,$A283&lt;=Parameters!$D$25,Parameters!$C$25*$A283,$A283&gt;Parameters!$D$25,Parameters!$C$26*$A283))</f>
        <v>16680</v>
      </c>
      <c r="C283" s="290">
        <f t="shared" si="146"/>
        <v>60</v>
      </c>
      <c r="D283" s="290" cm="1">
        <f t="array" ref="D283">IF(Parameters!$C$55="No",IF($A283&lt;=Parameters!$D$28,Parameters!$C$28*$A283,IF($A283&lt;=Parameters!$D$29,Parameters!$C$28*Parameters!$D$28+Parameters!$C$29*($A283-Parameters!$D$28),IF($A283&lt;=Parameters!$D$30,Parameters!$C$28*Parameters!$D$28+Parameters!$C$29*(Parameters!$D$29-Parameters!$D$28)+Parameters!$C$30*($A283-Parameters!$D$29),Parameters!$C$28*Parameters!$D$28+Parameters!$C$29*(Parameters!$D$29-Parameters!$D$28)+Parameters!$C$30*(Parameters!$D$30-Parameters!$D$29)+Parameters!$C$31*($A283-Parameters!$D$30)))),_xlfn.IFS($A283&lt;=Parameters!$D$28,Parameters!$C$28*$A283,$A283&lt;=Parameters!$D$29,Parameters!$C$29*$A283,$A283&lt;=Parameters!$D$30,Parameters!$C$30*$A283,$A283&gt;Parameters!$D$30,Parameters!$C$31*$A283))</f>
        <v>44480</v>
      </c>
      <c r="E283" s="290">
        <f t="shared" si="146"/>
        <v>160</v>
      </c>
      <c r="F283" s="290" cm="1">
        <f t="array" ref="F283">IF(Parameters!$C$55="No",IF($A283&lt;=Parameters!$D$34,Parameters!$C$34*$A283,IF($A283&lt;=Parameters!$D$35,Parameters!$C$34*Parameters!$D$34+Parameters!$C$35*($A283-Parameters!$D$34),IF($A283&lt;=Parameters!$D$36,Parameters!$C$34*Parameters!$D$34+Parameters!$C$35*(Parameters!$D$35-Parameters!$D$34)+Parameters!$C$36*($A283-Parameters!$D$35),Parameters!$C$34*Parameters!$D$34+Parameters!$C$35*(Parameters!$D$35-Parameters!$D$34)+Parameters!$C$36*(Parameters!$D$36-Parameters!$D$35)+Parameters!$C$37*($A283-Parameters!$D$36)))),_xlfn.IFS($A283&lt;=Parameters!$D$34,Parameters!$C$34*$A283,$A283&lt;=Parameters!$D$35,Parameters!$C$35*$A283,$A283&lt;=Parameters!$D$36,Parameters!$C$36*$A283,$A283&gt;Parameters!$D$36,Parameters!$C$37*$A283))</f>
        <v>16680</v>
      </c>
      <c r="G283" s="290">
        <f t="shared" si="147"/>
        <v>60</v>
      </c>
      <c r="H283" s="290" cm="1">
        <f t="array" ref="H283">IF(Parameters!$C$55="No",IF($A283&lt;=Parameters!$D$39,Parameters!$C$39*$A283,IF($A283&lt;=Parameters!$D$40,Parameters!$C$39*Parameters!$D$39+Parameters!$C$40*($A283-Parameters!$D$39),IF($A283&lt;=Parameters!$D$41,Parameters!$C$39*Parameters!$D$39+Parameters!$C$40*(Parameters!$D$40-Parameters!$D$39)+Parameters!$C$41*($A283-Parameters!$D$40),Parameters!$C$39*Parameters!$D$39+Parameters!$C$40*(Parameters!$D$40-Parameters!$D$39)+Parameters!$C$41*(Parameters!$D$41-Parameters!$D$40)+Parameters!$C$42*($A283-Parameters!$D$41)))),_xlfn.IFS($A283&lt;=Parameters!$D$39,Parameters!$C$39*$A283,$A283&lt;=Parameters!$D$40,Parameters!$C$40*$A283,$A283&lt;=Parameters!$D$41,Parameters!$C$41*$A283,$A283&gt;Parameters!$D$41,Parameters!$C$42*$A283))</f>
        <v>34750</v>
      </c>
      <c r="I283" s="290">
        <f t="shared" si="148"/>
        <v>125</v>
      </c>
      <c r="J283" s="290" cm="1">
        <f t="array" ref="J283">IF(Parameters!$D$55="No",IF($A283&lt;=Parameters!$F$23,Parameters!$E$23*$A283,IF($A283&lt;=Parameters!$F$24,Parameters!$E$23*Parameters!$F$23+Parameters!$E$24*($A283-Parameters!$F$23),IF($A283&lt;=Parameters!$F$25,Parameters!$E$23*Parameters!$F$23+Parameters!$E$24*(Parameters!$F$24-Parameters!$F$23)+Parameters!$E$25*($A283-Parameters!$F$24),Parameters!$E$23*Parameters!$F$23+Parameters!$E$24*(Parameters!$F$24-Parameters!$F$23)+Parameters!$E$25*(Parameters!$F$25-Parameters!$F$24)+Parameters!$E$26*($A283-Parameters!$F$25)))),_xlfn.IFS($A283&lt;=Parameters!$F$23,Parameters!$E$23*$A283,$A283&lt;=Parameters!$F$24,Parameters!$E$24*$A283,$A283&lt;=Parameters!$F$25,Parameters!$E$25*$A283,$A283&gt;Parameters!$F$25,Parameters!$E$26*$A283))</f>
        <v>20850</v>
      </c>
      <c r="K283" s="290">
        <f t="shared" si="124"/>
        <v>75</v>
      </c>
      <c r="L283" s="290" cm="1">
        <f t="array" ref="L283">IF(Parameters!$D$55="No",IF($A283&lt;=Parameters!$F$28,Parameters!$E$28*$A283,IF($A283&lt;=Parameters!$F$29,Parameters!$E$28*Parameters!$F$28+Parameters!$E$29*($A283-Parameters!$F$28),IF($A283&lt;=Parameters!$F$30,Parameters!$E$28*Parameters!$F$28+Parameters!$E$29*(Parameters!$F$29-Parameters!$F$28)+Parameters!$E$30*($A283-Parameters!$F$29),Parameters!$E$28*Parameters!$F$28+Parameters!$E$29*(Parameters!$F$29-Parameters!$F$28)+Parameters!$E$30*(Parameters!$F$30-Parameters!$F$29)+Parameters!$E$31*($A283-Parameters!$F$30)))),_xlfn.IFS($A283&lt;=Parameters!$F$28,Parameters!$E$28*$A283,$A283&lt;=Parameters!$F$29,Parameters!$E$29*$A283,$A283&lt;=Parameters!$F$30,Parameters!$E$30*$A283,$A283&gt;Parameters!$F$30,Parameters!$E$31*$A283))</f>
        <v>44480</v>
      </c>
      <c r="M283" s="290">
        <f t="shared" si="125"/>
        <v>160</v>
      </c>
      <c r="N283" s="290" cm="1">
        <f t="array" ref="N283">IF(Parameters!$D$55="No",IF($A283&lt;=Parameters!$F$34,Parameters!$E$34*$A283,IF($A283&lt;=Parameters!$F$35,Parameters!$E$34*Parameters!$F$34+Parameters!$E$35*($A283-Parameters!$F$34),IF($A283&lt;=Parameters!$F$36,Parameters!$E$34*Parameters!$F$34+Parameters!$E$35*(Parameters!$F$35-Parameters!$F$34)+Parameters!$E$36*($A283-Parameters!$F$35),Parameters!$E$34*Parameters!$F$34+Parameters!$E$35*(Parameters!$F$35-Parameters!$F$34)+Parameters!$E$36*(Parameters!$F$36-Parameters!$F$35)+Parameters!$E$37*($A283-Parameters!$F$36)))),_xlfn.IFS($A283&lt;=Parameters!$F$34,Parameters!$E$34*$A283,$A283&lt;=Parameters!$F$35,Parameters!$E$35*$A283,$A283&lt;=Parameters!$F$36,Parameters!$E$36*$A283,$A283&gt;Parameters!$F$36,Parameters!$E$37*$A283))</f>
        <v>20850</v>
      </c>
      <c r="O283" s="290">
        <f t="shared" si="149"/>
        <v>75</v>
      </c>
      <c r="P283" s="290" cm="1">
        <f t="array" ref="P283">IF(Parameters!$D$55="No",IF($A283&lt;=Parameters!$F$39,Parameters!$E$39*$A283,IF($A283&lt;=Parameters!$F$40,Parameters!$E$39*Parameters!$F$39+Parameters!$E$40*($A283-Parameters!$F$39),IF($A283&lt;=Parameters!$F$41,Parameters!$E$39*Parameters!$F$39+Parameters!$E$40*(Parameters!$F$40-Parameters!$F$39)+Parameters!$E$41*($A283-Parameters!$F$40),Parameters!$E$39*Parameters!$F$39+Parameters!$E$40*(Parameters!$F$40-Parameters!$F$39)+Parameters!$E$41*(Parameters!$F$41-Parameters!$F$40)+Parameters!$E$42*($A283-Parameters!$F$41)))),_xlfn.IFS($A283&lt;=Parameters!$F$39,Parameters!$E$39*$A283,$A283&lt;=Parameters!$F$40,Parameters!$E$40*$A283,$A283&lt;=Parameters!$F$41,Parameters!$E$41*$A283,$A283&gt;Parameters!$F$41,Parameters!$E$42*$A283))</f>
        <v>34750</v>
      </c>
      <c r="Q283" s="290">
        <f t="shared" si="150"/>
        <v>125</v>
      </c>
      <c r="R283" s="290" cm="1">
        <f t="array" ref="R283">IF(Parameters!$E$55="No",IF($A283&lt;=Parameters!$H$23,Parameters!$G$23*$A283,IF($A283&lt;=Parameters!$H$24,Parameters!$G$23*Parameters!$H$23+Parameters!$G$24*($A283-Parameters!$H$23),IF($A283&lt;=Parameters!$H$25,Parameters!$G$23*Parameters!$H$23+Parameters!$G$24*(Parameters!$H$24-Parameters!$H$23)+Parameters!$G$25*($A283-Parameters!$H$24),Parameters!$G$23*Parameters!$H$23+Parameters!$G$24*(Parameters!$H$24-Parameters!$H$23)+Parameters!$G$25*(Parameters!$H$25-Parameters!$H$24)+Parameters!$G$26*($A283-Parameters!$H$25)))),_xlfn.IFS($A283&lt;=Parameters!$H$23,Parameters!$G$23*$A283,$A283&lt;=Parameters!$H$24,Parameters!$G$24*$A283,$A283&lt;=Parameters!$H$25,Parameters!$G$25*$A283,$A283&gt;Parameters!$H$25,Parameters!$G$26*$A283))</f>
        <v>25020</v>
      </c>
      <c r="S283" s="290">
        <f t="shared" si="126"/>
        <v>90</v>
      </c>
      <c r="T283" s="290" cm="1">
        <f t="array" ref="T283">IF(Parameters!$E$55="No",IF($A283&lt;=Parameters!$H$28,Parameters!$G$28*$A283,IF($A283&lt;=Parameters!$H$29,Parameters!$G$28*Parameters!$H$28+Parameters!$G$29*($A283-Parameters!$H$28),IF($A283&lt;=Parameters!$H$30,Parameters!$G$28*Parameters!$H$28+Parameters!$G$29*(Parameters!$H$29-Parameters!$H$28)+Parameters!$G$30*($A283-Parameters!$H$29),Parameters!$G$28*Parameters!$H$28+Parameters!$G$29*(Parameters!$H$29-Parameters!$H$28)+Parameters!$G$30*(Parameters!$H$30-Parameters!$H$29)+Parameters!$G$31*($A283-Parameters!$H$30)))),_xlfn.IFS($A283&lt;=Parameters!$H$28,Parameters!$G$28*$A283,$A283&lt;=Parameters!$H$29,Parameters!$G$29*$A283,$A283&lt;=Parameters!$H$30,Parameters!$G$30*$A283,$A283&gt;Parameters!$H$30,Parameters!$G$31*$A283))</f>
        <v>44480</v>
      </c>
      <c r="U283" s="290">
        <f t="shared" si="127"/>
        <v>160</v>
      </c>
      <c r="V283" s="290" cm="1">
        <f t="array" ref="V283">IF(Parameters!$E$55="No",IF($A283&lt;=Parameters!$H$34,Parameters!$G$34*$A283,IF($A283&lt;=Parameters!$H$35,Parameters!$G$34*Parameters!$H$34+Parameters!$G$35*($A283-Parameters!$H$34),IF($A283&lt;=Parameters!$H$36,Parameters!$G$34*Parameters!$H$34+Parameters!$G$35*(Parameters!$H$35-Parameters!$H$34)+Parameters!$G$36*($A283-Parameters!$H$35),Parameters!$G$34*Parameters!$H$34+Parameters!$G$35*(Parameters!$H$35-Parameters!$H$34)+Parameters!$G$36*(Parameters!$H$36-Parameters!$H$35)+Parameters!$G$37*($A283-Parameters!$H$36)))),_xlfn.IFS($A283&lt;=Parameters!$H$34,Parameters!$G$34*$A283,$A283&lt;=Parameters!$H$35,Parameters!$G$35*$A283,$A283&lt;=Parameters!$H$36,Parameters!$G$36*$A283,$A283&gt;Parameters!$H$36,Parameters!$G$37*$A283))</f>
        <v>25020</v>
      </c>
      <c r="W283" s="290">
        <f t="shared" si="151"/>
        <v>90</v>
      </c>
      <c r="X283" s="290" cm="1">
        <f t="array" ref="X283">IF(Parameters!$E$55="No",IF($A283&lt;=Parameters!$H$39,Parameters!$G$39*$A283,IF($A283&lt;=Parameters!$H$40,Parameters!$G$39*Parameters!$H$39+Parameters!$G$40*($A283-Parameters!$H$39),IF($A283&lt;=Parameters!$H$41,Parameters!$G$39*Parameters!$H$39+Parameters!$G$40*(Parameters!$H$40-Parameters!$H$39)+Parameters!$G$41*($A283-Parameters!$H$40),Parameters!$G$39*Parameters!$H$39+Parameters!$G$40*(Parameters!$H$40-Parameters!$H$39)+Parameters!$G$41*(Parameters!$H$41-Parameters!$H$40)+Parameters!$G$42*($A283-Parameters!$H$41)))),_xlfn.IFS($A283&lt;=Parameters!$H$39,Parameters!$G$39*$A283,$A283&lt;=Parameters!$H$40,Parameters!$G$40*$A283,$A283&lt;=Parameters!$H$41,Parameters!$G$41*$A283,$A283&gt;Parameters!$H$41,Parameters!$G$42*$A283))</f>
        <v>34750</v>
      </c>
      <c r="Y283" s="290">
        <f t="shared" si="152"/>
        <v>125</v>
      </c>
      <c r="Z283" s="290" cm="1">
        <f t="array" ref="Z283">IF(Parameters!$F$55="No",IF($A283&lt;=Parameters!$J$23,Parameters!$I$23*$A283,IF($A283&lt;=Parameters!$J$24,Parameters!$I$23*Parameters!$J$23+Parameters!$I$24*($A283-Parameters!$J$23),IF($A283&lt;=Parameters!$J$25,Parameters!$I$23*Parameters!$J$23+Parameters!$I$24*(Parameters!$J$24-Parameters!$J$23)+Parameters!$I$25*($A283-Parameters!$J$24),Parameters!$I$23*Parameters!$J$23+Parameters!$I$24*(Parameters!$J$24-Parameters!$J$23)+Parameters!$I$25*(Parameters!$J$25-Parameters!$J$24)+Parameters!$I$26*($A283-Parameters!$J$25)))),_xlfn.IFS($A283&lt;=Parameters!$J$23,Parameters!$I$23*$A283,$A283&lt;=Parameters!$J$24,Parameters!$I$24*$A283,$A283&lt;=Parameters!$J$25,Parameters!$I$25*$A283,$A283&gt;Parameters!$J$25,Parameters!$I$26*$A283))</f>
        <v>30580</v>
      </c>
      <c r="AA283" s="290">
        <f t="shared" si="128"/>
        <v>110</v>
      </c>
      <c r="AB283" s="290" cm="1">
        <f t="array" ref="AB283">IF(Parameters!$F$55="No",IF($A283&lt;=Parameters!$J$28,Parameters!$I$28*$A283,IF($A283&lt;=Parameters!$J$29,Parameters!$I$28*Parameters!$J$28+Parameters!$I$29*($A283-Parameters!$J$28),IF($A283&lt;=Parameters!$J$30,Parameters!$I$28*Parameters!$J$28+Parameters!$I$29*(Parameters!$J$29-Parameters!$J$28)+Parameters!$I$30*($A283-Parameters!$J$29),Parameters!$I$28*Parameters!$J$28+Parameters!$I$29*(Parameters!$J$29-Parameters!$J$28)+Parameters!$I$30*(Parameters!$J$30-Parameters!$J$29)+Parameters!$I$31*($A283-Parameters!$J$30)))),_xlfn.IFS($A283&lt;=Parameters!$J$28,Parameters!$I$28*$A283,$A283&lt;=Parameters!$J$29,Parameters!$I$29*$A283,$A283&lt;=Parameters!$J$30,Parameters!$I$30*$A283,$A283&gt;Parameters!$J$30,Parameters!$I$31*$A283))</f>
        <v>44480</v>
      </c>
      <c r="AC283" s="290">
        <f t="shared" si="129"/>
        <v>160</v>
      </c>
      <c r="AD283" s="290" cm="1">
        <f t="array" ref="AD283">IF(Parameters!$F$55="No",IF($A283&lt;=Parameters!$J$34,Parameters!$I$34*$A283,IF($A283&lt;=Parameters!$J$35,Parameters!$I$34*Parameters!$J$34+Parameters!$I$35*($A283-Parameters!$J$34),IF($A283&lt;=Parameters!$J$36,Parameters!$I$34*Parameters!$J$34+Parameters!$I$35*(Parameters!$J$35-Parameters!$J$34)+Parameters!$I$36*($A283-Parameters!$J$35),Parameters!$I$34*Parameters!$J$34+Parameters!$I$35*(Parameters!$J$35-Parameters!$J$34)+Parameters!$I$36*(Parameters!$J$36-Parameters!$J$35)+Parameters!$I$37*($A283-Parameters!$J$36)))),_xlfn.IFS($A283&lt;=Parameters!$J$34,Parameters!$I$34*$A283,$A283&lt;=Parameters!$J$35,Parameters!$I$35*$A283,$A283&lt;=Parameters!$J$36,Parameters!$I$36*$A283,$A283&gt;Parameters!$J$36,Parameters!$I$37*$A283))</f>
        <v>30580</v>
      </c>
      <c r="AE283" s="290">
        <f t="shared" si="153"/>
        <v>110</v>
      </c>
      <c r="AF283" s="290" cm="1">
        <f t="array" ref="AF283">IF(Parameters!$F$55="No",IF($A283&lt;=Parameters!$J$39,Parameters!$I$39*$A283,IF($A283&lt;=Parameters!$J$40,Parameters!$I$39*Parameters!$J$39+Parameters!$I$40*($A283-Parameters!$J$39),IF($A283&lt;=Parameters!$J$41,Parameters!$I$39*Parameters!$J$39+Parameters!$I$40*(Parameters!$J$40-Parameters!$J$39)+Parameters!$I$41*($A283-Parameters!$J$40),Parameters!$I$39*Parameters!$J$39+Parameters!$I$40*(Parameters!$J$40-Parameters!$J$39)+Parameters!$I$41*(Parameters!$J$41-Parameters!$J$40)+Parameters!$I$42*($A283-Parameters!$J$41)))),_xlfn.IFS($A283&lt;=Parameters!$J$39,Parameters!$I$39*$A283,$A283&lt;=Parameters!$J$40,Parameters!$I$40*$A283,$A283&lt;=Parameters!$J$41,Parameters!$I$41*$A283,$A283&gt;Parameters!$J$41,Parameters!$I$42*$A283))</f>
        <v>34750</v>
      </c>
      <c r="AG283" s="290">
        <f t="shared" si="154"/>
        <v>125</v>
      </c>
      <c r="AI283" s="429">
        <f t="shared" si="130"/>
        <v>60</v>
      </c>
      <c r="AJ283" s="429">
        <f t="shared" si="131"/>
        <v>160</v>
      </c>
      <c r="AK283" s="429">
        <f t="shared" si="132"/>
        <v>60</v>
      </c>
      <c r="AL283" s="429">
        <f t="shared" si="133"/>
        <v>125</v>
      </c>
      <c r="AM283" s="429">
        <f t="shared" si="134"/>
        <v>75</v>
      </c>
      <c r="AN283" s="429">
        <f t="shared" si="135"/>
        <v>160</v>
      </c>
      <c r="AO283" s="429">
        <f t="shared" si="136"/>
        <v>75</v>
      </c>
      <c r="AP283" s="429">
        <f t="shared" si="137"/>
        <v>125</v>
      </c>
      <c r="AQ283" s="429">
        <f t="shared" si="138"/>
        <v>90</v>
      </c>
      <c r="AR283" s="429">
        <f t="shared" si="139"/>
        <v>160</v>
      </c>
      <c r="AS283" s="429">
        <f t="shared" si="140"/>
        <v>90</v>
      </c>
      <c r="AT283" s="429">
        <f t="shared" si="141"/>
        <v>125</v>
      </c>
      <c r="AU283" s="429">
        <f t="shared" si="142"/>
        <v>110</v>
      </c>
      <c r="AV283" s="429">
        <f t="shared" si="143"/>
        <v>160</v>
      </c>
      <c r="AW283" s="429">
        <f t="shared" si="144"/>
        <v>110</v>
      </c>
      <c r="AX283" s="429">
        <f t="shared" si="145"/>
        <v>125</v>
      </c>
    </row>
    <row r="284" spans="1:50">
      <c r="A284" s="414">
        <v>279</v>
      </c>
      <c r="B284" s="290" cm="1">
        <f t="array" ref="B284">IF(Parameters!$C$55="No",IF($A284&lt;=Parameters!$D$23,Parameters!$C$23*$A284,IF($A284&lt;=Parameters!$D$24,Parameters!$C$23*Parameters!$D$23+Parameters!$C$24*($A284-Parameters!$D$23),IF($A284&lt;=Parameters!$D$25,Parameters!$C$23*Parameters!$D$23+Parameters!$C$24*(Parameters!$D$24-Parameters!$D$23)+Parameters!$C$25*($A284-Parameters!$D$24),Parameters!$C$23*Parameters!$D$23+Parameters!$C$24*(Parameters!$D$24-Parameters!$D$23)+Parameters!$C$25*(Parameters!$D$25-Parameters!$D$24)+Parameters!$C$26*($A284-Parameters!$D$25)))),_xlfn.IFS($A284&lt;=Parameters!$D$23,Parameters!$C$23*$A284,$A284&lt;=Parameters!$D$24,Parameters!$C$24*$A284,$A284&lt;=Parameters!$D$25,Parameters!$C$25*$A284,$A284&gt;Parameters!$D$25,Parameters!$C$26*$A284))</f>
        <v>16740</v>
      </c>
      <c r="C284" s="290">
        <f t="shared" si="146"/>
        <v>60</v>
      </c>
      <c r="D284" s="290" cm="1">
        <f t="array" ref="D284">IF(Parameters!$C$55="No",IF($A284&lt;=Parameters!$D$28,Parameters!$C$28*$A284,IF($A284&lt;=Parameters!$D$29,Parameters!$C$28*Parameters!$D$28+Parameters!$C$29*($A284-Parameters!$D$28),IF($A284&lt;=Parameters!$D$30,Parameters!$C$28*Parameters!$D$28+Parameters!$C$29*(Parameters!$D$29-Parameters!$D$28)+Parameters!$C$30*($A284-Parameters!$D$29),Parameters!$C$28*Parameters!$D$28+Parameters!$C$29*(Parameters!$D$29-Parameters!$D$28)+Parameters!$C$30*(Parameters!$D$30-Parameters!$D$29)+Parameters!$C$31*($A284-Parameters!$D$30)))),_xlfn.IFS($A284&lt;=Parameters!$D$28,Parameters!$C$28*$A284,$A284&lt;=Parameters!$D$29,Parameters!$C$29*$A284,$A284&lt;=Parameters!$D$30,Parameters!$C$30*$A284,$A284&gt;Parameters!$D$30,Parameters!$C$31*$A284))</f>
        <v>44640</v>
      </c>
      <c r="E284" s="290">
        <f t="shared" si="146"/>
        <v>160</v>
      </c>
      <c r="F284" s="290" cm="1">
        <f t="array" ref="F284">IF(Parameters!$C$55="No",IF($A284&lt;=Parameters!$D$34,Parameters!$C$34*$A284,IF($A284&lt;=Parameters!$D$35,Parameters!$C$34*Parameters!$D$34+Parameters!$C$35*($A284-Parameters!$D$34),IF($A284&lt;=Parameters!$D$36,Parameters!$C$34*Parameters!$D$34+Parameters!$C$35*(Parameters!$D$35-Parameters!$D$34)+Parameters!$C$36*($A284-Parameters!$D$35),Parameters!$C$34*Parameters!$D$34+Parameters!$C$35*(Parameters!$D$35-Parameters!$D$34)+Parameters!$C$36*(Parameters!$D$36-Parameters!$D$35)+Parameters!$C$37*($A284-Parameters!$D$36)))),_xlfn.IFS($A284&lt;=Parameters!$D$34,Parameters!$C$34*$A284,$A284&lt;=Parameters!$D$35,Parameters!$C$35*$A284,$A284&lt;=Parameters!$D$36,Parameters!$C$36*$A284,$A284&gt;Parameters!$D$36,Parameters!$C$37*$A284))</f>
        <v>16740</v>
      </c>
      <c r="G284" s="290">
        <f t="shared" si="147"/>
        <v>60</v>
      </c>
      <c r="H284" s="290" cm="1">
        <f t="array" ref="H284">IF(Parameters!$C$55="No",IF($A284&lt;=Parameters!$D$39,Parameters!$C$39*$A284,IF($A284&lt;=Parameters!$D$40,Parameters!$C$39*Parameters!$D$39+Parameters!$C$40*($A284-Parameters!$D$39),IF($A284&lt;=Parameters!$D$41,Parameters!$C$39*Parameters!$D$39+Parameters!$C$40*(Parameters!$D$40-Parameters!$D$39)+Parameters!$C$41*($A284-Parameters!$D$40),Parameters!$C$39*Parameters!$D$39+Parameters!$C$40*(Parameters!$D$40-Parameters!$D$39)+Parameters!$C$41*(Parameters!$D$41-Parameters!$D$40)+Parameters!$C$42*($A284-Parameters!$D$41)))),_xlfn.IFS($A284&lt;=Parameters!$D$39,Parameters!$C$39*$A284,$A284&lt;=Parameters!$D$40,Parameters!$C$40*$A284,$A284&lt;=Parameters!$D$41,Parameters!$C$41*$A284,$A284&gt;Parameters!$D$41,Parameters!$C$42*$A284))</f>
        <v>34875</v>
      </c>
      <c r="I284" s="290">
        <f t="shared" si="148"/>
        <v>125</v>
      </c>
      <c r="J284" s="290" cm="1">
        <f t="array" ref="J284">IF(Parameters!$D$55="No",IF($A284&lt;=Parameters!$F$23,Parameters!$E$23*$A284,IF($A284&lt;=Parameters!$F$24,Parameters!$E$23*Parameters!$F$23+Parameters!$E$24*($A284-Parameters!$F$23),IF($A284&lt;=Parameters!$F$25,Parameters!$E$23*Parameters!$F$23+Parameters!$E$24*(Parameters!$F$24-Parameters!$F$23)+Parameters!$E$25*($A284-Parameters!$F$24),Parameters!$E$23*Parameters!$F$23+Parameters!$E$24*(Parameters!$F$24-Parameters!$F$23)+Parameters!$E$25*(Parameters!$F$25-Parameters!$F$24)+Parameters!$E$26*($A284-Parameters!$F$25)))),_xlfn.IFS($A284&lt;=Parameters!$F$23,Parameters!$E$23*$A284,$A284&lt;=Parameters!$F$24,Parameters!$E$24*$A284,$A284&lt;=Parameters!$F$25,Parameters!$E$25*$A284,$A284&gt;Parameters!$F$25,Parameters!$E$26*$A284))</f>
        <v>20925</v>
      </c>
      <c r="K284" s="290">
        <f t="shared" si="124"/>
        <v>75</v>
      </c>
      <c r="L284" s="290" cm="1">
        <f t="array" ref="L284">IF(Parameters!$D$55="No",IF($A284&lt;=Parameters!$F$28,Parameters!$E$28*$A284,IF($A284&lt;=Parameters!$F$29,Parameters!$E$28*Parameters!$F$28+Parameters!$E$29*($A284-Parameters!$F$28),IF($A284&lt;=Parameters!$F$30,Parameters!$E$28*Parameters!$F$28+Parameters!$E$29*(Parameters!$F$29-Parameters!$F$28)+Parameters!$E$30*($A284-Parameters!$F$29),Parameters!$E$28*Parameters!$F$28+Parameters!$E$29*(Parameters!$F$29-Parameters!$F$28)+Parameters!$E$30*(Parameters!$F$30-Parameters!$F$29)+Parameters!$E$31*($A284-Parameters!$F$30)))),_xlfn.IFS($A284&lt;=Parameters!$F$28,Parameters!$E$28*$A284,$A284&lt;=Parameters!$F$29,Parameters!$E$29*$A284,$A284&lt;=Parameters!$F$30,Parameters!$E$30*$A284,$A284&gt;Parameters!$F$30,Parameters!$E$31*$A284))</f>
        <v>44640</v>
      </c>
      <c r="M284" s="290">
        <f t="shared" si="125"/>
        <v>160</v>
      </c>
      <c r="N284" s="290" cm="1">
        <f t="array" ref="N284">IF(Parameters!$D$55="No",IF($A284&lt;=Parameters!$F$34,Parameters!$E$34*$A284,IF($A284&lt;=Parameters!$F$35,Parameters!$E$34*Parameters!$F$34+Parameters!$E$35*($A284-Parameters!$F$34),IF($A284&lt;=Parameters!$F$36,Parameters!$E$34*Parameters!$F$34+Parameters!$E$35*(Parameters!$F$35-Parameters!$F$34)+Parameters!$E$36*($A284-Parameters!$F$35),Parameters!$E$34*Parameters!$F$34+Parameters!$E$35*(Parameters!$F$35-Parameters!$F$34)+Parameters!$E$36*(Parameters!$F$36-Parameters!$F$35)+Parameters!$E$37*($A284-Parameters!$F$36)))),_xlfn.IFS($A284&lt;=Parameters!$F$34,Parameters!$E$34*$A284,$A284&lt;=Parameters!$F$35,Parameters!$E$35*$A284,$A284&lt;=Parameters!$F$36,Parameters!$E$36*$A284,$A284&gt;Parameters!$F$36,Parameters!$E$37*$A284))</f>
        <v>20925</v>
      </c>
      <c r="O284" s="290">
        <f t="shared" si="149"/>
        <v>75</v>
      </c>
      <c r="P284" s="290" cm="1">
        <f t="array" ref="P284">IF(Parameters!$D$55="No",IF($A284&lt;=Parameters!$F$39,Parameters!$E$39*$A284,IF($A284&lt;=Parameters!$F$40,Parameters!$E$39*Parameters!$F$39+Parameters!$E$40*($A284-Parameters!$F$39),IF($A284&lt;=Parameters!$F$41,Parameters!$E$39*Parameters!$F$39+Parameters!$E$40*(Parameters!$F$40-Parameters!$F$39)+Parameters!$E$41*($A284-Parameters!$F$40),Parameters!$E$39*Parameters!$F$39+Parameters!$E$40*(Parameters!$F$40-Parameters!$F$39)+Parameters!$E$41*(Parameters!$F$41-Parameters!$F$40)+Parameters!$E$42*($A284-Parameters!$F$41)))),_xlfn.IFS($A284&lt;=Parameters!$F$39,Parameters!$E$39*$A284,$A284&lt;=Parameters!$F$40,Parameters!$E$40*$A284,$A284&lt;=Parameters!$F$41,Parameters!$E$41*$A284,$A284&gt;Parameters!$F$41,Parameters!$E$42*$A284))</f>
        <v>34875</v>
      </c>
      <c r="Q284" s="290">
        <f t="shared" si="150"/>
        <v>125</v>
      </c>
      <c r="R284" s="290" cm="1">
        <f t="array" ref="R284">IF(Parameters!$E$55="No",IF($A284&lt;=Parameters!$H$23,Parameters!$G$23*$A284,IF($A284&lt;=Parameters!$H$24,Parameters!$G$23*Parameters!$H$23+Parameters!$G$24*($A284-Parameters!$H$23),IF($A284&lt;=Parameters!$H$25,Parameters!$G$23*Parameters!$H$23+Parameters!$G$24*(Parameters!$H$24-Parameters!$H$23)+Parameters!$G$25*($A284-Parameters!$H$24),Parameters!$G$23*Parameters!$H$23+Parameters!$G$24*(Parameters!$H$24-Parameters!$H$23)+Parameters!$G$25*(Parameters!$H$25-Parameters!$H$24)+Parameters!$G$26*($A284-Parameters!$H$25)))),_xlfn.IFS($A284&lt;=Parameters!$H$23,Parameters!$G$23*$A284,$A284&lt;=Parameters!$H$24,Parameters!$G$24*$A284,$A284&lt;=Parameters!$H$25,Parameters!$G$25*$A284,$A284&gt;Parameters!$H$25,Parameters!$G$26*$A284))</f>
        <v>25110</v>
      </c>
      <c r="S284" s="290">
        <f t="shared" si="126"/>
        <v>90</v>
      </c>
      <c r="T284" s="290" cm="1">
        <f t="array" ref="T284">IF(Parameters!$E$55="No",IF($A284&lt;=Parameters!$H$28,Parameters!$G$28*$A284,IF($A284&lt;=Parameters!$H$29,Parameters!$G$28*Parameters!$H$28+Parameters!$G$29*($A284-Parameters!$H$28),IF($A284&lt;=Parameters!$H$30,Parameters!$G$28*Parameters!$H$28+Parameters!$G$29*(Parameters!$H$29-Parameters!$H$28)+Parameters!$G$30*($A284-Parameters!$H$29),Parameters!$G$28*Parameters!$H$28+Parameters!$G$29*(Parameters!$H$29-Parameters!$H$28)+Parameters!$G$30*(Parameters!$H$30-Parameters!$H$29)+Parameters!$G$31*($A284-Parameters!$H$30)))),_xlfn.IFS($A284&lt;=Parameters!$H$28,Parameters!$G$28*$A284,$A284&lt;=Parameters!$H$29,Parameters!$G$29*$A284,$A284&lt;=Parameters!$H$30,Parameters!$G$30*$A284,$A284&gt;Parameters!$H$30,Parameters!$G$31*$A284))</f>
        <v>44640</v>
      </c>
      <c r="U284" s="290">
        <f t="shared" si="127"/>
        <v>160</v>
      </c>
      <c r="V284" s="290" cm="1">
        <f t="array" ref="V284">IF(Parameters!$E$55="No",IF($A284&lt;=Parameters!$H$34,Parameters!$G$34*$A284,IF($A284&lt;=Parameters!$H$35,Parameters!$G$34*Parameters!$H$34+Parameters!$G$35*($A284-Parameters!$H$34),IF($A284&lt;=Parameters!$H$36,Parameters!$G$34*Parameters!$H$34+Parameters!$G$35*(Parameters!$H$35-Parameters!$H$34)+Parameters!$G$36*($A284-Parameters!$H$35),Parameters!$G$34*Parameters!$H$34+Parameters!$G$35*(Parameters!$H$35-Parameters!$H$34)+Parameters!$G$36*(Parameters!$H$36-Parameters!$H$35)+Parameters!$G$37*($A284-Parameters!$H$36)))),_xlfn.IFS($A284&lt;=Parameters!$H$34,Parameters!$G$34*$A284,$A284&lt;=Parameters!$H$35,Parameters!$G$35*$A284,$A284&lt;=Parameters!$H$36,Parameters!$G$36*$A284,$A284&gt;Parameters!$H$36,Parameters!$G$37*$A284))</f>
        <v>25110</v>
      </c>
      <c r="W284" s="290">
        <f t="shared" si="151"/>
        <v>90</v>
      </c>
      <c r="X284" s="290" cm="1">
        <f t="array" ref="X284">IF(Parameters!$E$55="No",IF($A284&lt;=Parameters!$H$39,Parameters!$G$39*$A284,IF($A284&lt;=Parameters!$H$40,Parameters!$G$39*Parameters!$H$39+Parameters!$G$40*($A284-Parameters!$H$39),IF($A284&lt;=Parameters!$H$41,Parameters!$G$39*Parameters!$H$39+Parameters!$G$40*(Parameters!$H$40-Parameters!$H$39)+Parameters!$G$41*($A284-Parameters!$H$40),Parameters!$G$39*Parameters!$H$39+Parameters!$G$40*(Parameters!$H$40-Parameters!$H$39)+Parameters!$G$41*(Parameters!$H$41-Parameters!$H$40)+Parameters!$G$42*($A284-Parameters!$H$41)))),_xlfn.IFS($A284&lt;=Parameters!$H$39,Parameters!$G$39*$A284,$A284&lt;=Parameters!$H$40,Parameters!$G$40*$A284,$A284&lt;=Parameters!$H$41,Parameters!$G$41*$A284,$A284&gt;Parameters!$H$41,Parameters!$G$42*$A284))</f>
        <v>34875</v>
      </c>
      <c r="Y284" s="290">
        <f t="shared" si="152"/>
        <v>125</v>
      </c>
      <c r="Z284" s="290" cm="1">
        <f t="array" ref="Z284">IF(Parameters!$F$55="No",IF($A284&lt;=Parameters!$J$23,Parameters!$I$23*$A284,IF($A284&lt;=Parameters!$J$24,Parameters!$I$23*Parameters!$J$23+Parameters!$I$24*($A284-Parameters!$J$23),IF($A284&lt;=Parameters!$J$25,Parameters!$I$23*Parameters!$J$23+Parameters!$I$24*(Parameters!$J$24-Parameters!$J$23)+Parameters!$I$25*($A284-Parameters!$J$24),Parameters!$I$23*Parameters!$J$23+Parameters!$I$24*(Parameters!$J$24-Parameters!$J$23)+Parameters!$I$25*(Parameters!$J$25-Parameters!$J$24)+Parameters!$I$26*($A284-Parameters!$J$25)))),_xlfn.IFS($A284&lt;=Parameters!$J$23,Parameters!$I$23*$A284,$A284&lt;=Parameters!$J$24,Parameters!$I$24*$A284,$A284&lt;=Parameters!$J$25,Parameters!$I$25*$A284,$A284&gt;Parameters!$J$25,Parameters!$I$26*$A284))</f>
        <v>30690</v>
      </c>
      <c r="AA284" s="290">
        <f t="shared" si="128"/>
        <v>110</v>
      </c>
      <c r="AB284" s="290" cm="1">
        <f t="array" ref="AB284">IF(Parameters!$F$55="No",IF($A284&lt;=Parameters!$J$28,Parameters!$I$28*$A284,IF($A284&lt;=Parameters!$J$29,Parameters!$I$28*Parameters!$J$28+Parameters!$I$29*($A284-Parameters!$J$28),IF($A284&lt;=Parameters!$J$30,Parameters!$I$28*Parameters!$J$28+Parameters!$I$29*(Parameters!$J$29-Parameters!$J$28)+Parameters!$I$30*($A284-Parameters!$J$29),Parameters!$I$28*Parameters!$J$28+Parameters!$I$29*(Parameters!$J$29-Parameters!$J$28)+Parameters!$I$30*(Parameters!$J$30-Parameters!$J$29)+Parameters!$I$31*($A284-Parameters!$J$30)))),_xlfn.IFS($A284&lt;=Parameters!$J$28,Parameters!$I$28*$A284,$A284&lt;=Parameters!$J$29,Parameters!$I$29*$A284,$A284&lt;=Parameters!$J$30,Parameters!$I$30*$A284,$A284&gt;Parameters!$J$30,Parameters!$I$31*$A284))</f>
        <v>44640</v>
      </c>
      <c r="AC284" s="290">
        <f t="shared" si="129"/>
        <v>160</v>
      </c>
      <c r="AD284" s="290" cm="1">
        <f t="array" ref="AD284">IF(Parameters!$F$55="No",IF($A284&lt;=Parameters!$J$34,Parameters!$I$34*$A284,IF($A284&lt;=Parameters!$J$35,Parameters!$I$34*Parameters!$J$34+Parameters!$I$35*($A284-Parameters!$J$34),IF($A284&lt;=Parameters!$J$36,Parameters!$I$34*Parameters!$J$34+Parameters!$I$35*(Parameters!$J$35-Parameters!$J$34)+Parameters!$I$36*($A284-Parameters!$J$35),Parameters!$I$34*Parameters!$J$34+Parameters!$I$35*(Parameters!$J$35-Parameters!$J$34)+Parameters!$I$36*(Parameters!$J$36-Parameters!$J$35)+Parameters!$I$37*($A284-Parameters!$J$36)))),_xlfn.IFS($A284&lt;=Parameters!$J$34,Parameters!$I$34*$A284,$A284&lt;=Parameters!$J$35,Parameters!$I$35*$A284,$A284&lt;=Parameters!$J$36,Parameters!$I$36*$A284,$A284&gt;Parameters!$J$36,Parameters!$I$37*$A284))</f>
        <v>30690</v>
      </c>
      <c r="AE284" s="290">
        <f t="shared" si="153"/>
        <v>110</v>
      </c>
      <c r="AF284" s="290" cm="1">
        <f t="array" ref="AF284">IF(Parameters!$F$55="No",IF($A284&lt;=Parameters!$J$39,Parameters!$I$39*$A284,IF($A284&lt;=Parameters!$J$40,Parameters!$I$39*Parameters!$J$39+Parameters!$I$40*($A284-Parameters!$J$39),IF($A284&lt;=Parameters!$J$41,Parameters!$I$39*Parameters!$J$39+Parameters!$I$40*(Parameters!$J$40-Parameters!$J$39)+Parameters!$I$41*($A284-Parameters!$J$40),Parameters!$I$39*Parameters!$J$39+Parameters!$I$40*(Parameters!$J$40-Parameters!$J$39)+Parameters!$I$41*(Parameters!$J$41-Parameters!$J$40)+Parameters!$I$42*($A284-Parameters!$J$41)))),_xlfn.IFS($A284&lt;=Parameters!$J$39,Parameters!$I$39*$A284,$A284&lt;=Parameters!$J$40,Parameters!$I$40*$A284,$A284&lt;=Parameters!$J$41,Parameters!$I$41*$A284,$A284&gt;Parameters!$J$41,Parameters!$I$42*$A284))</f>
        <v>34875</v>
      </c>
      <c r="AG284" s="290">
        <f t="shared" si="154"/>
        <v>125</v>
      </c>
      <c r="AI284" s="429">
        <f t="shared" si="130"/>
        <v>60</v>
      </c>
      <c r="AJ284" s="429">
        <f t="shared" si="131"/>
        <v>160</v>
      </c>
      <c r="AK284" s="429">
        <f t="shared" si="132"/>
        <v>60</v>
      </c>
      <c r="AL284" s="429">
        <f t="shared" si="133"/>
        <v>125</v>
      </c>
      <c r="AM284" s="429">
        <f t="shared" si="134"/>
        <v>75</v>
      </c>
      <c r="AN284" s="429">
        <f t="shared" si="135"/>
        <v>160</v>
      </c>
      <c r="AO284" s="429">
        <f t="shared" si="136"/>
        <v>75</v>
      </c>
      <c r="AP284" s="429">
        <f t="shared" si="137"/>
        <v>125</v>
      </c>
      <c r="AQ284" s="429">
        <f t="shared" si="138"/>
        <v>90</v>
      </c>
      <c r="AR284" s="429">
        <f t="shared" si="139"/>
        <v>160</v>
      </c>
      <c r="AS284" s="429">
        <f t="shared" si="140"/>
        <v>90</v>
      </c>
      <c r="AT284" s="429">
        <f t="shared" si="141"/>
        <v>125</v>
      </c>
      <c r="AU284" s="429">
        <f t="shared" si="142"/>
        <v>110</v>
      </c>
      <c r="AV284" s="429">
        <f t="shared" si="143"/>
        <v>160</v>
      </c>
      <c r="AW284" s="429">
        <f t="shared" si="144"/>
        <v>110</v>
      </c>
      <c r="AX284" s="429">
        <f t="shared" si="145"/>
        <v>125</v>
      </c>
    </row>
    <row r="285" spans="1:50">
      <c r="A285" s="414">
        <v>280</v>
      </c>
      <c r="B285" s="290" cm="1">
        <f t="array" ref="B285">IF(Parameters!$C$55="No",IF($A285&lt;=Parameters!$D$23,Parameters!$C$23*$A285,IF($A285&lt;=Parameters!$D$24,Parameters!$C$23*Parameters!$D$23+Parameters!$C$24*($A285-Parameters!$D$23),IF($A285&lt;=Parameters!$D$25,Parameters!$C$23*Parameters!$D$23+Parameters!$C$24*(Parameters!$D$24-Parameters!$D$23)+Parameters!$C$25*($A285-Parameters!$D$24),Parameters!$C$23*Parameters!$D$23+Parameters!$C$24*(Parameters!$D$24-Parameters!$D$23)+Parameters!$C$25*(Parameters!$D$25-Parameters!$D$24)+Parameters!$C$26*($A285-Parameters!$D$25)))),_xlfn.IFS($A285&lt;=Parameters!$D$23,Parameters!$C$23*$A285,$A285&lt;=Parameters!$D$24,Parameters!$C$24*$A285,$A285&lt;=Parameters!$D$25,Parameters!$C$25*$A285,$A285&gt;Parameters!$D$25,Parameters!$C$26*$A285))</f>
        <v>16800</v>
      </c>
      <c r="C285" s="290">
        <f t="shared" si="146"/>
        <v>60</v>
      </c>
      <c r="D285" s="290" cm="1">
        <f t="array" ref="D285">IF(Parameters!$C$55="No",IF($A285&lt;=Parameters!$D$28,Parameters!$C$28*$A285,IF($A285&lt;=Parameters!$D$29,Parameters!$C$28*Parameters!$D$28+Parameters!$C$29*($A285-Parameters!$D$28),IF($A285&lt;=Parameters!$D$30,Parameters!$C$28*Parameters!$D$28+Parameters!$C$29*(Parameters!$D$29-Parameters!$D$28)+Parameters!$C$30*($A285-Parameters!$D$29),Parameters!$C$28*Parameters!$D$28+Parameters!$C$29*(Parameters!$D$29-Parameters!$D$28)+Parameters!$C$30*(Parameters!$D$30-Parameters!$D$29)+Parameters!$C$31*($A285-Parameters!$D$30)))),_xlfn.IFS($A285&lt;=Parameters!$D$28,Parameters!$C$28*$A285,$A285&lt;=Parameters!$D$29,Parameters!$C$29*$A285,$A285&lt;=Parameters!$D$30,Parameters!$C$30*$A285,$A285&gt;Parameters!$D$30,Parameters!$C$31*$A285))</f>
        <v>44800</v>
      </c>
      <c r="E285" s="290">
        <f t="shared" si="146"/>
        <v>160</v>
      </c>
      <c r="F285" s="290" cm="1">
        <f t="array" ref="F285">IF(Parameters!$C$55="No",IF($A285&lt;=Parameters!$D$34,Parameters!$C$34*$A285,IF($A285&lt;=Parameters!$D$35,Parameters!$C$34*Parameters!$D$34+Parameters!$C$35*($A285-Parameters!$D$34),IF($A285&lt;=Parameters!$D$36,Parameters!$C$34*Parameters!$D$34+Parameters!$C$35*(Parameters!$D$35-Parameters!$D$34)+Parameters!$C$36*($A285-Parameters!$D$35),Parameters!$C$34*Parameters!$D$34+Parameters!$C$35*(Parameters!$D$35-Parameters!$D$34)+Parameters!$C$36*(Parameters!$D$36-Parameters!$D$35)+Parameters!$C$37*($A285-Parameters!$D$36)))),_xlfn.IFS($A285&lt;=Parameters!$D$34,Parameters!$C$34*$A285,$A285&lt;=Parameters!$D$35,Parameters!$C$35*$A285,$A285&lt;=Parameters!$D$36,Parameters!$C$36*$A285,$A285&gt;Parameters!$D$36,Parameters!$C$37*$A285))</f>
        <v>16800</v>
      </c>
      <c r="G285" s="290">
        <f t="shared" si="147"/>
        <v>60</v>
      </c>
      <c r="H285" s="290" cm="1">
        <f t="array" ref="H285">IF(Parameters!$C$55="No",IF($A285&lt;=Parameters!$D$39,Parameters!$C$39*$A285,IF($A285&lt;=Parameters!$D$40,Parameters!$C$39*Parameters!$D$39+Parameters!$C$40*($A285-Parameters!$D$39),IF($A285&lt;=Parameters!$D$41,Parameters!$C$39*Parameters!$D$39+Parameters!$C$40*(Parameters!$D$40-Parameters!$D$39)+Parameters!$C$41*($A285-Parameters!$D$40),Parameters!$C$39*Parameters!$D$39+Parameters!$C$40*(Parameters!$D$40-Parameters!$D$39)+Parameters!$C$41*(Parameters!$D$41-Parameters!$D$40)+Parameters!$C$42*($A285-Parameters!$D$41)))),_xlfn.IFS($A285&lt;=Parameters!$D$39,Parameters!$C$39*$A285,$A285&lt;=Parameters!$D$40,Parameters!$C$40*$A285,$A285&lt;=Parameters!$D$41,Parameters!$C$41*$A285,$A285&gt;Parameters!$D$41,Parameters!$C$42*$A285))</f>
        <v>35000</v>
      </c>
      <c r="I285" s="290">
        <f t="shared" si="148"/>
        <v>125</v>
      </c>
      <c r="J285" s="290" cm="1">
        <f t="array" ref="J285">IF(Parameters!$D$55="No",IF($A285&lt;=Parameters!$F$23,Parameters!$E$23*$A285,IF($A285&lt;=Parameters!$F$24,Parameters!$E$23*Parameters!$F$23+Parameters!$E$24*($A285-Parameters!$F$23),IF($A285&lt;=Parameters!$F$25,Parameters!$E$23*Parameters!$F$23+Parameters!$E$24*(Parameters!$F$24-Parameters!$F$23)+Parameters!$E$25*($A285-Parameters!$F$24),Parameters!$E$23*Parameters!$F$23+Parameters!$E$24*(Parameters!$F$24-Parameters!$F$23)+Parameters!$E$25*(Parameters!$F$25-Parameters!$F$24)+Parameters!$E$26*($A285-Parameters!$F$25)))),_xlfn.IFS($A285&lt;=Parameters!$F$23,Parameters!$E$23*$A285,$A285&lt;=Parameters!$F$24,Parameters!$E$24*$A285,$A285&lt;=Parameters!$F$25,Parameters!$E$25*$A285,$A285&gt;Parameters!$F$25,Parameters!$E$26*$A285))</f>
        <v>21000</v>
      </c>
      <c r="K285" s="290">
        <f t="shared" si="124"/>
        <v>75</v>
      </c>
      <c r="L285" s="290" cm="1">
        <f t="array" ref="L285">IF(Parameters!$D$55="No",IF($A285&lt;=Parameters!$F$28,Parameters!$E$28*$A285,IF($A285&lt;=Parameters!$F$29,Parameters!$E$28*Parameters!$F$28+Parameters!$E$29*($A285-Parameters!$F$28),IF($A285&lt;=Parameters!$F$30,Parameters!$E$28*Parameters!$F$28+Parameters!$E$29*(Parameters!$F$29-Parameters!$F$28)+Parameters!$E$30*($A285-Parameters!$F$29),Parameters!$E$28*Parameters!$F$28+Parameters!$E$29*(Parameters!$F$29-Parameters!$F$28)+Parameters!$E$30*(Parameters!$F$30-Parameters!$F$29)+Parameters!$E$31*($A285-Parameters!$F$30)))),_xlfn.IFS($A285&lt;=Parameters!$F$28,Parameters!$E$28*$A285,$A285&lt;=Parameters!$F$29,Parameters!$E$29*$A285,$A285&lt;=Parameters!$F$30,Parameters!$E$30*$A285,$A285&gt;Parameters!$F$30,Parameters!$E$31*$A285))</f>
        <v>44800</v>
      </c>
      <c r="M285" s="290">
        <f t="shared" si="125"/>
        <v>160</v>
      </c>
      <c r="N285" s="290" cm="1">
        <f t="array" ref="N285">IF(Parameters!$D$55="No",IF($A285&lt;=Parameters!$F$34,Parameters!$E$34*$A285,IF($A285&lt;=Parameters!$F$35,Parameters!$E$34*Parameters!$F$34+Parameters!$E$35*($A285-Parameters!$F$34),IF($A285&lt;=Parameters!$F$36,Parameters!$E$34*Parameters!$F$34+Parameters!$E$35*(Parameters!$F$35-Parameters!$F$34)+Parameters!$E$36*($A285-Parameters!$F$35),Parameters!$E$34*Parameters!$F$34+Parameters!$E$35*(Parameters!$F$35-Parameters!$F$34)+Parameters!$E$36*(Parameters!$F$36-Parameters!$F$35)+Parameters!$E$37*($A285-Parameters!$F$36)))),_xlfn.IFS($A285&lt;=Parameters!$F$34,Parameters!$E$34*$A285,$A285&lt;=Parameters!$F$35,Parameters!$E$35*$A285,$A285&lt;=Parameters!$F$36,Parameters!$E$36*$A285,$A285&gt;Parameters!$F$36,Parameters!$E$37*$A285))</f>
        <v>21000</v>
      </c>
      <c r="O285" s="290">
        <f t="shared" si="149"/>
        <v>75</v>
      </c>
      <c r="P285" s="290" cm="1">
        <f t="array" ref="P285">IF(Parameters!$D$55="No",IF($A285&lt;=Parameters!$F$39,Parameters!$E$39*$A285,IF($A285&lt;=Parameters!$F$40,Parameters!$E$39*Parameters!$F$39+Parameters!$E$40*($A285-Parameters!$F$39),IF($A285&lt;=Parameters!$F$41,Parameters!$E$39*Parameters!$F$39+Parameters!$E$40*(Parameters!$F$40-Parameters!$F$39)+Parameters!$E$41*($A285-Parameters!$F$40),Parameters!$E$39*Parameters!$F$39+Parameters!$E$40*(Parameters!$F$40-Parameters!$F$39)+Parameters!$E$41*(Parameters!$F$41-Parameters!$F$40)+Parameters!$E$42*($A285-Parameters!$F$41)))),_xlfn.IFS($A285&lt;=Parameters!$F$39,Parameters!$E$39*$A285,$A285&lt;=Parameters!$F$40,Parameters!$E$40*$A285,$A285&lt;=Parameters!$F$41,Parameters!$E$41*$A285,$A285&gt;Parameters!$F$41,Parameters!$E$42*$A285))</f>
        <v>35000</v>
      </c>
      <c r="Q285" s="290">
        <f t="shared" si="150"/>
        <v>125</v>
      </c>
      <c r="R285" s="290" cm="1">
        <f t="array" ref="R285">IF(Parameters!$E$55="No",IF($A285&lt;=Parameters!$H$23,Parameters!$G$23*$A285,IF($A285&lt;=Parameters!$H$24,Parameters!$G$23*Parameters!$H$23+Parameters!$G$24*($A285-Parameters!$H$23),IF($A285&lt;=Parameters!$H$25,Parameters!$G$23*Parameters!$H$23+Parameters!$G$24*(Parameters!$H$24-Parameters!$H$23)+Parameters!$G$25*($A285-Parameters!$H$24),Parameters!$G$23*Parameters!$H$23+Parameters!$G$24*(Parameters!$H$24-Parameters!$H$23)+Parameters!$G$25*(Parameters!$H$25-Parameters!$H$24)+Parameters!$G$26*($A285-Parameters!$H$25)))),_xlfn.IFS($A285&lt;=Parameters!$H$23,Parameters!$G$23*$A285,$A285&lt;=Parameters!$H$24,Parameters!$G$24*$A285,$A285&lt;=Parameters!$H$25,Parameters!$G$25*$A285,$A285&gt;Parameters!$H$25,Parameters!$G$26*$A285))</f>
        <v>25200</v>
      </c>
      <c r="S285" s="290">
        <f t="shared" si="126"/>
        <v>90</v>
      </c>
      <c r="T285" s="290" cm="1">
        <f t="array" ref="T285">IF(Parameters!$E$55="No",IF($A285&lt;=Parameters!$H$28,Parameters!$G$28*$A285,IF($A285&lt;=Parameters!$H$29,Parameters!$G$28*Parameters!$H$28+Parameters!$G$29*($A285-Parameters!$H$28),IF($A285&lt;=Parameters!$H$30,Parameters!$G$28*Parameters!$H$28+Parameters!$G$29*(Parameters!$H$29-Parameters!$H$28)+Parameters!$G$30*($A285-Parameters!$H$29),Parameters!$G$28*Parameters!$H$28+Parameters!$G$29*(Parameters!$H$29-Parameters!$H$28)+Parameters!$G$30*(Parameters!$H$30-Parameters!$H$29)+Parameters!$G$31*($A285-Parameters!$H$30)))),_xlfn.IFS($A285&lt;=Parameters!$H$28,Parameters!$G$28*$A285,$A285&lt;=Parameters!$H$29,Parameters!$G$29*$A285,$A285&lt;=Parameters!$H$30,Parameters!$G$30*$A285,$A285&gt;Parameters!$H$30,Parameters!$G$31*$A285))</f>
        <v>44800</v>
      </c>
      <c r="U285" s="290">
        <f t="shared" si="127"/>
        <v>160</v>
      </c>
      <c r="V285" s="290" cm="1">
        <f t="array" ref="V285">IF(Parameters!$E$55="No",IF($A285&lt;=Parameters!$H$34,Parameters!$G$34*$A285,IF($A285&lt;=Parameters!$H$35,Parameters!$G$34*Parameters!$H$34+Parameters!$G$35*($A285-Parameters!$H$34),IF($A285&lt;=Parameters!$H$36,Parameters!$G$34*Parameters!$H$34+Parameters!$G$35*(Parameters!$H$35-Parameters!$H$34)+Parameters!$G$36*($A285-Parameters!$H$35),Parameters!$G$34*Parameters!$H$34+Parameters!$G$35*(Parameters!$H$35-Parameters!$H$34)+Parameters!$G$36*(Parameters!$H$36-Parameters!$H$35)+Parameters!$G$37*($A285-Parameters!$H$36)))),_xlfn.IFS($A285&lt;=Parameters!$H$34,Parameters!$G$34*$A285,$A285&lt;=Parameters!$H$35,Parameters!$G$35*$A285,$A285&lt;=Parameters!$H$36,Parameters!$G$36*$A285,$A285&gt;Parameters!$H$36,Parameters!$G$37*$A285))</f>
        <v>25200</v>
      </c>
      <c r="W285" s="290">
        <f t="shared" si="151"/>
        <v>90</v>
      </c>
      <c r="X285" s="290" cm="1">
        <f t="array" ref="X285">IF(Parameters!$E$55="No",IF($A285&lt;=Parameters!$H$39,Parameters!$G$39*$A285,IF($A285&lt;=Parameters!$H$40,Parameters!$G$39*Parameters!$H$39+Parameters!$G$40*($A285-Parameters!$H$39),IF($A285&lt;=Parameters!$H$41,Parameters!$G$39*Parameters!$H$39+Parameters!$G$40*(Parameters!$H$40-Parameters!$H$39)+Parameters!$G$41*($A285-Parameters!$H$40),Parameters!$G$39*Parameters!$H$39+Parameters!$G$40*(Parameters!$H$40-Parameters!$H$39)+Parameters!$G$41*(Parameters!$H$41-Parameters!$H$40)+Parameters!$G$42*($A285-Parameters!$H$41)))),_xlfn.IFS($A285&lt;=Parameters!$H$39,Parameters!$G$39*$A285,$A285&lt;=Parameters!$H$40,Parameters!$G$40*$A285,$A285&lt;=Parameters!$H$41,Parameters!$G$41*$A285,$A285&gt;Parameters!$H$41,Parameters!$G$42*$A285))</f>
        <v>35000</v>
      </c>
      <c r="Y285" s="290">
        <f t="shared" si="152"/>
        <v>125</v>
      </c>
      <c r="Z285" s="290" cm="1">
        <f t="array" ref="Z285">IF(Parameters!$F$55="No",IF($A285&lt;=Parameters!$J$23,Parameters!$I$23*$A285,IF($A285&lt;=Parameters!$J$24,Parameters!$I$23*Parameters!$J$23+Parameters!$I$24*($A285-Parameters!$J$23),IF($A285&lt;=Parameters!$J$25,Parameters!$I$23*Parameters!$J$23+Parameters!$I$24*(Parameters!$J$24-Parameters!$J$23)+Parameters!$I$25*($A285-Parameters!$J$24),Parameters!$I$23*Parameters!$J$23+Parameters!$I$24*(Parameters!$J$24-Parameters!$J$23)+Parameters!$I$25*(Parameters!$J$25-Parameters!$J$24)+Parameters!$I$26*($A285-Parameters!$J$25)))),_xlfn.IFS($A285&lt;=Parameters!$J$23,Parameters!$I$23*$A285,$A285&lt;=Parameters!$J$24,Parameters!$I$24*$A285,$A285&lt;=Parameters!$J$25,Parameters!$I$25*$A285,$A285&gt;Parameters!$J$25,Parameters!$I$26*$A285))</f>
        <v>30800</v>
      </c>
      <c r="AA285" s="290">
        <f t="shared" si="128"/>
        <v>110</v>
      </c>
      <c r="AB285" s="290" cm="1">
        <f t="array" ref="AB285">IF(Parameters!$F$55="No",IF($A285&lt;=Parameters!$J$28,Parameters!$I$28*$A285,IF($A285&lt;=Parameters!$J$29,Parameters!$I$28*Parameters!$J$28+Parameters!$I$29*($A285-Parameters!$J$28),IF($A285&lt;=Parameters!$J$30,Parameters!$I$28*Parameters!$J$28+Parameters!$I$29*(Parameters!$J$29-Parameters!$J$28)+Parameters!$I$30*($A285-Parameters!$J$29),Parameters!$I$28*Parameters!$J$28+Parameters!$I$29*(Parameters!$J$29-Parameters!$J$28)+Parameters!$I$30*(Parameters!$J$30-Parameters!$J$29)+Parameters!$I$31*($A285-Parameters!$J$30)))),_xlfn.IFS($A285&lt;=Parameters!$J$28,Parameters!$I$28*$A285,$A285&lt;=Parameters!$J$29,Parameters!$I$29*$A285,$A285&lt;=Parameters!$J$30,Parameters!$I$30*$A285,$A285&gt;Parameters!$J$30,Parameters!$I$31*$A285))</f>
        <v>44800</v>
      </c>
      <c r="AC285" s="290">
        <f t="shared" si="129"/>
        <v>160</v>
      </c>
      <c r="AD285" s="290" cm="1">
        <f t="array" ref="AD285">IF(Parameters!$F$55="No",IF($A285&lt;=Parameters!$J$34,Parameters!$I$34*$A285,IF($A285&lt;=Parameters!$J$35,Parameters!$I$34*Parameters!$J$34+Parameters!$I$35*($A285-Parameters!$J$34),IF($A285&lt;=Parameters!$J$36,Parameters!$I$34*Parameters!$J$34+Parameters!$I$35*(Parameters!$J$35-Parameters!$J$34)+Parameters!$I$36*($A285-Parameters!$J$35),Parameters!$I$34*Parameters!$J$34+Parameters!$I$35*(Parameters!$J$35-Parameters!$J$34)+Parameters!$I$36*(Parameters!$J$36-Parameters!$J$35)+Parameters!$I$37*($A285-Parameters!$J$36)))),_xlfn.IFS($A285&lt;=Parameters!$J$34,Parameters!$I$34*$A285,$A285&lt;=Parameters!$J$35,Parameters!$I$35*$A285,$A285&lt;=Parameters!$J$36,Parameters!$I$36*$A285,$A285&gt;Parameters!$J$36,Parameters!$I$37*$A285))</f>
        <v>30800</v>
      </c>
      <c r="AE285" s="290">
        <f t="shared" si="153"/>
        <v>110</v>
      </c>
      <c r="AF285" s="290" cm="1">
        <f t="array" ref="AF285">IF(Parameters!$F$55="No",IF($A285&lt;=Parameters!$J$39,Parameters!$I$39*$A285,IF($A285&lt;=Parameters!$J$40,Parameters!$I$39*Parameters!$J$39+Parameters!$I$40*($A285-Parameters!$J$39),IF($A285&lt;=Parameters!$J$41,Parameters!$I$39*Parameters!$J$39+Parameters!$I$40*(Parameters!$J$40-Parameters!$J$39)+Parameters!$I$41*($A285-Parameters!$J$40),Parameters!$I$39*Parameters!$J$39+Parameters!$I$40*(Parameters!$J$40-Parameters!$J$39)+Parameters!$I$41*(Parameters!$J$41-Parameters!$J$40)+Parameters!$I$42*($A285-Parameters!$J$41)))),_xlfn.IFS($A285&lt;=Parameters!$J$39,Parameters!$I$39*$A285,$A285&lt;=Parameters!$J$40,Parameters!$I$40*$A285,$A285&lt;=Parameters!$J$41,Parameters!$I$41*$A285,$A285&gt;Parameters!$J$41,Parameters!$I$42*$A285))</f>
        <v>35000</v>
      </c>
      <c r="AG285" s="290">
        <f t="shared" si="154"/>
        <v>125</v>
      </c>
      <c r="AI285" s="429">
        <f t="shared" si="130"/>
        <v>60</v>
      </c>
      <c r="AJ285" s="429">
        <f t="shared" si="131"/>
        <v>160</v>
      </c>
      <c r="AK285" s="429">
        <f t="shared" si="132"/>
        <v>60</v>
      </c>
      <c r="AL285" s="429">
        <f t="shared" si="133"/>
        <v>125</v>
      </c>
      <c r="AM285" s="429">
        <f t="shared" si="134"/>
        <v>75</v>
      </c>
      <c r="AN285" s="429">
        <f t="shared" si="135"/>
        <v>160</v>
      </c>
      <c r="AO285" s="429">
        <f t="shared" si="136"/>
        <v>75</v>
      </c>
      <c r="AP285" s="429">
        <f t="shared" si="137"/>
        <v>125</v>
      </c>
      <c r="AQ285" s="429">
        <f t="shared" si="138"/>
        <v>90</v>
      </c>
      <c r="AR285" s="429">
        <f t="shared" si="139"/>
        <v>160</v>
      </c>
      <c r="AS285" s="429">
        <f t="shared" si="140"/>
        <v>90</v>
      </c>
      <c r="AT285" s="429">
        <f t="shared" si="141"/>
        <v>125</v>
      </c>
      <c r="AU285" s="429">
        <f t="shared" si="142"/>
        <v>110</v>
      </c>
      <c r="AV285" s="429">
        <f t="shared" si="143"/>
        <v>160</v>
      </c>
      <c r="AW285" s="429">
        <f t="shared" si="144"/>
        <v>110</v>
      </c>
      <c r="AX285" s="429">
        <f t="shared" si="145"/>
        <v>125</v>
      </c>
    </row>
    <row r="286" spans="1:50">
      <c r="A286" s="414">
        <v>281</v>
      </c>
      <c r="B286" s="290" cm="1">
        <f t="array" ref="B286">IF(Parameters!$C$55="No",IF($A286&lt;=Parameters!$D$23,Parameters!$C$23*$A286,IF($A286&lt;=Parameters!$D$24,Parameters!$C$23*Parameters!$D$23+Parameters!$C$24*($A286-Parameters!$D$23),IF($A286&lt;=Parameters!$D$25,Parameters!$C$23*Parameters!$D$23+Parameters!$C$24*(Parameters!$D$24-Parameters!$D$23)+Parameters!$C$25*($A286-Parameters!$D$24),Parameters!$C$23*Parameters!$D$23+Parameters!$C$24*(Parameters!$D$24-Parameters!$D$23)+Parameters!$C$25*(Parameters!$D$25-Parameters!$D$24)+Parameters!$C$26*($A286-Parameters!$D$25)))),_xlfn.IFS($A286&lt;=Parameters!$D$23,Parameters!$C$23*$A286,$A286&lt;=Parameters!$D$24,Parameters!$C$24*$A286,$A286&lt;=Parameters!$D$25,Parameters!$C$25*$A286,$A286&gt;Parameters!$D$25,Parameters!$C$26*$A286))</f>
        <v>16860</v>
      </c>
      <c r="C286" s="290">
        <f t="shared" si="146"/>
        <v>60</v>
      </c>
      <c r="D286" s="290" cm="1">
        <f t="array" ref="D286">IF(Parameters!$C$55="No",IF($A286&lt;=Parameters!$D$28,Parameters!$C$28*$A286,IF($A286&lt;=Parameters!$D$29,Parameters!$C$28*Parameters!$D$28+Parameters!$C$29*($A286-Parameters!$D$28),IF($A286&lt;=Parameters!$D$30,Parameters!$C$28*Parameters!$D$28+Parameters!$C$29*(Parameters!$D$29-Parameters!$D$28)+Parameters!$C$30*($A286-Parameters!$D$29),Parameters!$C$28*Parameters!$D$28+Parameters!$C$29*(Parameters!$D$29-Parameters!$D$28)+Parameters!$C$30*(Parameters!$D$30-Parameters!$D$29)+Parameters!$C$31*($A286-Parameters!$D$30)))),_xlfn.IFS($A286&lt;=Parameters!$D$28,Parameters!$C$28*$A286,$A286&lt;=Parameters!$D$29,Parameters!$C$29*$A286,$A286&lt;=Parameters!$D$30,Parameters!$C$30*$A286,$A286&gt;Parameters!$D$30,Parameters!$C$31*$A286))</f>
        <v>44960</v>
      </c>
      <c r="E286" s="290">
        <f t="shared" si="146"/>
        <v>160</v>
      </c>
      <c r="F286" s="290" cm="1">
        <f t="array" ref="F286">IF(Parameters!$C$55="No",IF($A286&lt;=Parameters!$D$34,Parameters!$C$34*$A286,IF($A286&lt;=Parameters!$D$35,Parameters!$C$34*Parameters!$D$34+Parameters!$C$35*($A286-Parameters!$D$34),IF($A286&lt;=Parameters!$D$36,Parameters!$C$34*Parameters!$D$34+Parameters!$C$35*(Parameters!$D$35-Parameters!$D$34)+Parameters!$C$36*($A286-Parameters!$D$35),Parameters!$C$34*Parameters!$D$34+Parameters!$C$35*(Parameters!$D$35-Parameters!$D$34)+Parameters!$C$36*(Parameters!$D$36-Parameters!$D$35)+Parameters!$C$37*($A286-Parameters!$D$36)))),_xlfn.IFS($A286&lt;=Parameters!$D$34,Parameters!$C$34*$A286,$A286&lt;=Parameters!$D$35,Parameters!$C$35*$A286,$A286&lt;=Parameters!$D$36,Parameters!$C$36*$A286,$A286&gt;Parameters!$D$36,Parameters!$C$37*$A286))</f>
        <v>16860</v>
      </c>
      <c r="G286" s="290">
        <f t="shared" si="147"/>
        <v>60</v>
      </c>
      <c r="H286" s="290" cm="1">
        <f t="array" ref="H286">IF(Parameters!$C$55="No",IF($A286&lt;=Parameters!$D$39,Parameters!$C$39*$A286,IF($A286&lt;=Parameters!$D$40,Parameters!$C$39*Parameters!$D$39+Parameters!$C$40*($A286-Parameters!$D$39),IF($A286&lt;=Parameters!$D$41,Parameters!$C$39*Parameters!$D$39+Parameters!$C$40*(Parameters!$D$40-Parameters!$D$39)+Parameters!$C$41*($A286-Parameters!$D$40),Parameters!$C$39*Parameters!$D$39+Parameters!$C$40*(Parameters!$D$40-Parameters!$D$39)+Parameters!$C$41*(Parameters!$D$41-Parameters!$D$40)+Parameters!$C$42*($A286-Parameters!$D$41)))),_xlfn.IFS($A286&lt;=Parameters!$D$39,Parameters!$C$39*$A286,$A286&lt;=Parameters!$D$40,Parameters!$C$40*$A286,$A286&lt;=Parameters!$D$41,Parameters!$C$41*$A286,$A286&gt;Parameters!$D$41,Parameters!$C$42*$A286))</f>
        <v>35125</v>
      </c>
      <c r="I286" s="290">
        <f t="shared" si="148"/>
        <v>125</v>
      </c>
      <c r="J286" s="290" cm="1">
        <f t="array" ref="J286">IF(Parameters!$D$55="No",IF($A286&lt;=Parameters!$F$23,Parameters!$E$23*$A286,IF($A286&lt;=Parameters!$F$24,Parameters!$E$23*Parameters!$F$23+Parameters!$E$24*($A286-Parameters!$F$23),IF($A286&lt;=Parameters!$F$25,Parameters!$E$23*Parameters!$F$23+Parameters!$E$24*(Parameters!$F$24-Parameters!$F$23)+Parameters!$E$25*($A286-Parameters!$F$24),Parameters!$E$23*Parameters!$F$23+Parameters!$E$24*(Parameters!$F$24-Parameters!$F$23)+Parameters!$E$25*(Parameters!$F$25-Parameters!$F$24)+Parameters!$E$26*($A286-Parameters!$F$25)))),_xlfn.IFS($A286&lt;=Parameters!$F$23,Parameters!$E$23*$A286,$A286&lt;=Parameters!$F$24,Parameters!$E$24*$A286,$A286&lt;=Parameters!$F$25,Parameters!$E$25*$A286,$A286&gt;Parameters!$F$25,Parameters!$E$26*$A286))</f>
        <v>21075</v>
      </c>
      <c r="K286" s="290">
        <f t="shared" si="124"/>
        <v>75</v>
      </c>
      <c r="L286" s="290" cm="1">
        <f t="array" ref="L286">IF(Parameters!$D$55="No",IF($A286&lt;=Parameters!$F$28,Parameters!$E$28*$A286,IF($A286&lt;=Parameters!$F$29,Parameters!$E$28*Parameters!$F$28+Parameters!$E$29*($A286-Parameters!$F$28),IF($A286&lt;=Parameters!$F$30,Parameters!$E$28*Parameters!$F$28+Parameters!$E$29*(Parameters!$F$29-Parameters!$F$28)+Parameters!$E$30*($A286-Parameters!$F$29),Parameters!$E$28*Parameters!$F$28+Parameters!$E$29*(Parameters!$F$29-Parameters!$F$28)+Parameters!$E$30*(Parameters!$F$30-Parameters!$F$29)+Parameters!$E$31*($A286-Parameters!$F$30)))),_xlfn.IFS($A286&lt;=Parameters!$F$28,Parameters!$E$28*$A286,$A286&lt;=Parameters!$F$29,Parameters!$E$29*$A286,$A286&lt;=Parameters!$F$30,Parameters!$E$30*$A286,$A286&gt;Parameters!$F$30,Parameters!$E$31*$A286))</f>
        <v>44960</v>
      </c>
      <c r="M286" s="290">
        <f t="shared" si="125"/>
        <v>160</v>
      </c>
      <c r="N286" s="290" cm="1">
        <f t="array" ref="N286">IF(Parameters!$D$55="No",IF($A286&lt;=Parameters!$F$34,Parameters!$E$34*$A286,IF($A286&lt;=Parameters!$F$35,Parameters!$E$34*Parameters!$F$34+Parameters!$E$35*($A286-Parameters!$F$34),IF($A286&lt;=Parameters!$F$36,Parameters!$E$34*Parameters!$F$34+Parameters!$E$35*(Parameters!$F$35-Parameters!$F$34)+Parameters!$E$36*($A286-Parameters!$F$35),Parameters!$E$34*Parameters!$F$34+Parameters!$E$35*(Parameters!$F$35-Parameters!$F$34)+Parameters!$E$36*(Parameters!$F$36-Parameters!$F$35)+Parameters!$E$37*($A286-Parameters!$F$36)))),_xlfn.IFS($A286&lt;=Parameters!$F$34,Parameters!$E$34*$A286,$A286&lt;=Parameters!$F$35,Parameters!$E$35*$A286,$A286&lt;=Parameters!$F$36,Parameters!$E$36*$A286,$A286&gt;Parameters!$F$36,Parameters!$E$37*$A286))</f>
        <v>21075</v>
      </c>
      <c r="O286" s="290">
        <f t="shared" si="149"/>
        <v>75</v>
      </c>
      <c r="P286" s="290" cm="1">
        <f t="array" ref="P286">IF(Parameters!$D$55="No",IF($A286&lt;=Parameters!$F$39,Parameters!$E$39*$A286,IF($A286&lt;=Parameters!$F$40,Parameters!$E$39*Parameters!$F$39+Parameters!$E$40*($A286-Parameters!$F$39),IF($A286&lt;=Parameters!$F$41,Parameters!$E$39*Parameters!$F$39+Parameters!$E$40*(Parameters!$F$40-Parameters!$F$39)+Parameters!$E$41*($A286-Parameters!$F$40),Parameters!$E$39*Parameters!$F$39+Parameters!$E$40*(Parameters!$F$40-Parameters!$F$39)+Parameters!$E$41*(Parameters!$F$41-Parameters!$F$40)+Parameters!$E$42*($A286-Parameters!$F$41)))),_xlfn.IFS($A286&lt;=Parameters!$F$39,Parameters!$E$39*$A286,$A286&lt;=Parameters!$F$40,Parameters!$E$40*$A286,$A286&lt;=Parameters!$F$41,Parameters!$E$41*$A286,$A286&gt;Parameters!$F$41,Parameters!$E$42*$A286))</f>
        <v>35125</v>
      </c>
      <c r="Q286" s="290">
        <f t="shared" si="150"/>
        <v>125</v>
      </c>
      <c r="R286" s="290" cm="1">
        <f t="array" ref="R286">IF(Parameters!$E$55="No",IF($A286&lt;=Parameters!$H$23,Parameters!$G$23*$A286,IF($A286&lt;=Parameters!$H$24,Parameters!$G$23*Parameters!$H$23+Parameters!$G$24*($A286-Parameters!$H$23),IF($A286&lt;=Parameters!$H$25,Parameters!$G$23*Parameters!$H$23+Parameters!$G$24*(Parameters!$H$24-Parameters!$H$23)+Parameters!$G$25*($A286-Parameters!$H$24),Parameters!$G$23*Parameters!$H$23+Parameters!$G$24*(Parameters!$H$24-Parameters!$H$23)+Parameters!$G$25*(Parameters!$H$25-Parameters!$H$24)+Parameters!$G$26*($A286-Parameters!$H$25)))),_xlfn.IFS($A286&lt;=Parameters!$H$23,Parameters!$G$23*$A286,$A286&lt;=Parameters!$H$24,Parameters!$G$24*$A286,$A286&lt;=Parameters!$H$25,Parameters!$G$25*$A286,$A286&gt;Parameters!$H$25,Parameters!$G$26*$A286))</f>
        <v>25290</v>
      </c>
      <c r="S286" s="290">
        <f t="shared" si="126"/>
        <v>90</v>
      </c>
      <c r="T286" s="290" cm="1">
        <f t="array" ref="T286">IF(Parameters!$E$55="No",IF($A286&lt;=Parameters!$H$28,Parameters!$G$28*$A286,IF($A286&lt;=Parameters!$H$29,Parameters!$G$28*Parameters!$H$28+Parameters!$G$29*($A286-Parameters!$H$28),IF($A286&lt;=Parameters!$H$30,Parameters!$G$28*Parameters!$H$28+Parameters!$G$29*(Parameters!$H$29-Parameters!$H$28)+Parameters!$G$30*($A286-Parameters!$H$29),Parameters!$G$28*Parameters!$H$28+Parameters!$G$29*(Parameters!$H$29-Parameters!$H$28)+Parameters!$G$30*(Parameters!$H$30-Parameters!$H$29)+Parameters!$G$31*($A286-Parameters!$H$30)))),_xlfn.IFS($A286&lt;=Parameters!$H$28,Parameters!$G$28*$A286,$A286&lt;=Parameters!$H$29,Parameters!$G$29*$A286,$A286&lt;=Parameters!$H$30,Parameters!$G$30*$A286,$A286&gt;Parameters!$H$30,Parameters!$G$31*$A286))</f>
        <v>44960</v>
      </c>
      <c r="U286" s="290">
        <f t="shared" si="127"/>
        <v>160</v>
      </c>
      <c r="V286" s="290" cm="1">
        <f t="array" ref="V286">IF(Parameters!$E$55="No",IF($A286&lt;=Parameters!$H$34,Parameters!$G$34*$A286,IF($A286&lt;=Parameters!$H$35,Parameters!$G$34*Parameters!$H$34+Parameters!$G$35*($A286-Parameters!$H$34),IF($A286&lt;=Parameters!$H$36,Parameters!$G$34*Parameters!$H$34+Parameters!$G$35*(Parameters!$H$35-Parameters!$H$34)+Parameters!$G$36*($A286-Parameters!$H$35),Parameters!$G$34*Parameters!$H$34+Parameters!$G$35*(Parameters!$H$35-Parameters!$H$34)+Parameters!$G$36*(Parameters!$H$36-Parameters!$H$35)+Parameters!$G$37*($A286-Parameters!$H$36)))),_xlfn.IFS($A286&lt;=Parameters!$H$34,Parameters!$G$34*$A286,$A286&lt;=Parameters!$H$35,Parameters!$G$35*$A286,$A286&lt;=Parameters!$H$36,Parameters!$G$36*$A286,$A286&gt;Parameters!$H$36,Parameters!$G$37*$A286))</f>
        <v>25290</v>
      </c>
      <c r="W286" s="290">
        <f t="shared" si="151"/>
        <v>90</v>
      </c>
      <c r="X286" s="290" cm="1">
        <f t="array" ref="X286">IF(Parameters!$E$55="No",IF($A286&lt;=Parameters!$H$39,Parameters!$G$39*$A286,IF($A286&lt;=Parameters!$H$40,Parameters!$G$39*Parameters!$H$39+Parameters!$G$40*($A286-Parameters!$H$39),IF($A286&lt;=Parameters!$H$41,Parameters!$G$39*Parameters!$H$39+Parameters!$G$40*(Parameters!$H$40-Parameters!$H$39)+Parameters!$G$41*($A286-Parameters!$H$40),Parameters!$G$39*Parameters!$H$39+Parameters!$G$40*(Parameters!$H$40-Parameters!$H$39)+Parameters!$G$41*(Parameters!$H$41-Parameters!$H$40)+Parameters!$G$42*($A286-Parameters!$H$41)))),_xlfn.IFS($A286&lt;=Parameters!$H$39,Parameters!$G$39*$A286,$A286&lt;=Parameters!$H$40,Parameters!$G$40*$A286,$A286&lt;=Parameters!$H$41,Parameters!$G$41*$A286,$A286&gt;Parameters!$H$41,Parameters!$G$42*$A286))</f>
        <v>35125</v>
      </c>
      <c r="Y286" s="290">
        <f t="shared" si="152"/>
        <v>125</v>
      </c>
      <c r="Z286" s="290" cm="1">
        <f t="array" ref="Z286">IF(Parameters!$F$55="No",IF($A286&lt;=Parameters!$J$23,Parameters!$I$23*$A286,IF($A286&lt;=Parameters!$J$24,Parameters!$I$23*Parameters!$J$23+Parameters!$I$24*($A286-Parameters!$J$23),IF($A286&lt;=Parameters!$J$25,Parameters!$I$23*Parameters!$J$23+Parameters!$I$24*(Parameters!$J$24-Parameters!$J$23)+Parameters!$I$25*($A286-Parameters!$J$24),Parameters!$I$23*Parameters!$J$23+Parameters!$I$24*(Parameters!$J$24-Parameters!$J$23)+Parameters!$I$25*(Parameters!$J$25-Parameters!$J$24)+Parameters!$I$26*($A286-Parameters!$J$25)))),_xlfn.IFS($A286&lt;=Parameters!$J$23,Parameters!$I$23*$A286,$A286&lt;=Parameters!$J$24,Parameters!$I$24*$A286,$A286&lt;=Parameters!$J$25,Parameters!$I$25*$A286,$A286&gt;Parameters!$J$25,Parameters!$I$26*$A286))</f>
        <v>30910</v>
      </c>
      <c r="AA286" s="290">
        <f t="shared" si="128"/>
        <v>110</v>
      </c>
      <c r="AB286" s="290" cm="1">
        <f t="array" ref="AB286">IF(Parameters!$F$55="No",IF($A286&lt;=Parameters!$J$28,Parameters!$I$28*$A286,IF($A286&lt;=Parameters!$J$29,Parameters!$I$28*Parameters!$J$28+Parameters!$I$29*($A286-Parameters!$J$28),IF($A286&lt;=Parameters!$J$30,Parameters!$I$28*Parameters!$J$28+Parameters!$I$29*(Parameters!$J$29-Parameters!$J$28)+Parameters!$I$30*($A286-Parameters!$J$29),Parameters!$I$28*Parameters!$J$28+Parameters!$I$29*(Parameters!$J$29-Parameters!$J$28)+Parameters!$I$30*(Parameters!$J$30-Parameters!$J$29)+Parameters!$I$31*($A286-Parameters!$J$30)))),_xlfn.IFS($A286&lt;=Parameters!$J$28,Parameters!$I$28*$A286,$A286&lt;=Parameters!$J$29,Parameters!$I$29*$A286,$A286&lt;=Parameters!$J$30,Parameters!$I$30*$A286,$A286&gt;Parameters!$J$30,Parameters!$I$31*$A286))</f>
        <v>44960</v>
      </c>
      <c r="AC286" s="290">
        <f t="shared" si="129"/>
        <v>160</v>
      </c>
      <c r="AD286" s="290" cm="1">
        <f t="array" ref="AD286">IF(Parameters!$F$55="No",IF($A286&lt;=Parameters!$J$34,Parameters!$I$34*$A286,IF($A286&lt;=Parameters!$J$35,Parameters!$I$34*Parameters!$J$34+Parameters!$I$35*($A286-Parameters!$J$34),IF($A286&lt;=Parameters!$J$36,Parameters!$I$34*Parameters!$J$34+Parameters!$I$35*(Parameters!$J$35-Parameters!$J$34)+Parameters!$I$36*($A286-Parameters!$J$35),Parameters!$I$34*Parameters!$J$34+Parameters!$I$35*(Parameters!$J$35-Parameters!$J$34)+Parameters!$I$36*(Parameters!$J$36-Parameters!$J$35)+Parameters!$I$37*($A286-Parameters!$J$36)))),_xlfn.IFS($A286&lt;=Parameters!$J$34,Parameters!$I$34*$A286,$A286&lt;=Parameters!$J$35,Parameters!$I$35*$A286,$A286&lt;=Parameters!$J$36,Parameters!$I$36*$A286,$A286&gt;Parameters!$J$36,Parameters!$I$37*$A286))</f>
        <v>30910</v>
      </c>
      <c r="AE286" s="290">
        <f t="shared" si="153"/>
        <v>110</v>
      </c>
      <c r="AF286" s="290" cm="1">
        <f t="array" ref="AF286">IF(Parameters!$F$55="No",IF($A286&lt;=Parameters!$J$39,Parameters!$I$39*$A286,IF($A286&lt;=Parameters!$J$40,Parameters!$I$39*Parameters!$J$39+Parameters!$I$40*($A286-Parameters!$J$39),IF($A286&lt;=Parameters!$J$41,Parameters!$I$39*Parameters!$J$39+Parameters!$I$40*(Parameters!$J$40-Parameters!$J$39)+Parameters!$I$41*($A286-Parameters!$J$40),Parameters!$I$39*Parameters!$J$39+Parameters!$I$40*(Parameters!$J$40-Parameters!$J$39)+Parameters!$I$41*(Parameters!$J$41-Parameters!$J$40)+Parameters!$I$42*($A286-Parameters!$J$41)))),_xlfn.IFS($A286&lt;=Parameters!$J$39,Parameters!$I$39*$A286,$A286&lt;=Parameters!$J$40,Parameters!$I$40*$A286,$A286&lt;=Parameters!$J$41,Parameters!$I$41*$A286,$A286&gt;Parameters!$J$41,Parameters!$I$42*$A286))</f>
        <v>35125</v>
      </c>
      <c r="AG286" s="290">
        <f t="shared" si="154"/>
        <v>125</v>
      </c>
      <c r="AI286" s="429">
        <f t="shared" si="130"/>
        <v>60</v>
      </c>
      <c r="AJ286" s="429">
        <f t="shared" si="131"/>
        <v>160</v>
      </c>
      <c r="AK286" s="429">
        <f t="shared" si="132"/>
        <v>60</v>
      </c>
      <c r="AL286" s="429">
        <f t="shared" si="133"/>
        <v>125</v>
      </c>
      <c r="AM286" s="429">
        <f t="shared" si="134"/>
        <v>75</v>
      </c>
      <c r="AN286" s="429">
        <f t="shared" si="135"/>
        <v>160</v>
      </c>
      <c r="AO286" s="429">
        <f t="shared" si="136"/>
        <v>75</v>
      </c>
      <c r="AP286" s="429">
        <f t="shared" si="137"/>
        <v>125</v>
      </c>
      <c r="AQ286" s="429">
        <f t="shared" si="138"/>
        <v>90</v>
      </c>
      <c r="AR286" s="429">
        <f t="shared" si="139"/>
        <v>160</v>
      </c>
      <c r="AS286" s="429">
        <f t="shared" si="140"/>
        <v>90</v>
      </c>
      <c r="AT286" s="429">
        <f t="shared" si="141"/>
        <v>125</v>
      </c>
      <c r="AU286" s="429">
        <f t="shared" si="142"/>
        <v>110</v>
      </c>
      <c r="AV286" s="429">
        <f t="shared" si="143"/>
        <v>160</v>
      </c>
      <c r="AW286" s="429">
        <f t="shared" si="144"/>
        <v>110</v>
      </c>
      <c r="AX286" s="429">
        <f t="shared" si="145"/>
        <v>125</v>
      </c>
    </row>
    <row r="287" spans="1:50">
      <c r="A287" s="414">
        <v>282</v>
      </c>
      <c r="B287" s="290" cm="1">
        <f t="array" ref="B287">IF(Parameters!$C$55="No",IF($A287&lt;=Parameters!$D$23,Parameters!$C$23*$A287,IF($A287&lt;=Parameters!$D$24,Parameters!$C$23*Parameters!$D$23+Parameters!$C$24*($A287-Parameters!$D$23),IF($A287&lt;=Parameters!$D$25,Parameters!$C$23*Parameters!$D$23+Parameters!$C$24*(Parameters!$D$24-Parameters!$D$23)+Parameters!$C$25*($A287-Parameters!$D$24),Parameters!$C$23*Parameters!$D$23+Parameters!$C$24*(Parameters!$D$24-Parameters!$D$23)+Parameters!$C$25*(Parameters!$D$25-Parameters!$D$24)+Parameters!$C$26*($A287-Parameters!$D$25)))),_xlfn.IFS($A287&lt;=Parameters!$D$23,Parameters!$C$23*$A287,$A287&lt;=Parameters!$D$24,Parameters!$C$24*$A287,$A287&lt;=Parameters!$D$25,Parameters!$C$25*$A287,$A287&gt;Parameters!$D$25,Parameters!$C$26*$A287))</f>
        <v>16920</v>
      </c>
      <c r="C287" s="290">
        <f t="shared" si="146"/>
        <v>60</v>
      </c>
      <c r="D287" s="290" cm="1">
        <f t="array" ref="D287">IF(Parameters!$C$55="No",IF($A287&lt;=Parameters!$D$28,Parameters!$C$28*$A287,IF($A287&lt;=Parameters!$D$29,Parameters!$C$28*Parameters!$D$28+Parameters!$C$29*($A287-Parameters!$D$28),IF($A287&lt;=Parameters!$D$30,Parameters!$C$28*Parameters!$D$28+Parameters!$C$29*(Parameters!$D$29-Parameters!$D$28)+Parameters!$C$30*($A287-Parameters!$D$29),Parameters!$C$28*Parameters!$D$28+Parameters!$C$29*(Parameters!$D$29-Parameters!$D$28)+Parameters!$C$30*(Parameters!$D$30-Parameters!$D$29)+Parameters!$C$31*($A287-Parameters!$D$30)))),_xlfn.IFS($A287&lt;=Parameters!$D$28,Parameters!$C$28*$A287,$A287&lt;=Parameters!$D$29,Parameters!$C$29*$A287,$A287&lt;=Parameters!$D$30,Parameters!$C$30*$A287,$A287&gt;Parameters!$D$30,Parameters!$C$31*$A287))</f>
        <v>45120</v>
      </c>
      <c r="E287" s="290">
        <f t="shared" si="146"/>
        <v>160</v>
      </c>
      <c r="F287" s="290" cm="1">
        <f t="array" ref="F287">IF(Parameters!$C$55="No",IF($A287&lt;=Parameters!$D$34,Parameters!$C$34*$A287,IF($A287&lt;=Parameters!$D$35,Parameters!$C$34*Parameters!$D$34+Parameters!$C$35*($A287-Parameters!$D$34),IF($A287&lt;=Parameters!$D$36,Parameters!$C$34*Parameters!$D$34+Parameters!$C$35*(Parameters!$D$35-Parameters!$D$34)+Parameters!$C$36*($A287-Parameters!$D$35),Parameters!$C$34*Parameters!$D$34+Parameters!$C$35*(Parameters!$D$35-Parameters!$D$34)+Parameters!$C$36*(Parameters!$D$36-Parameters!$D$35)+Parameters!$C$37*($A287-Parameters!$D$36)))),_xlfn.IFS($A287&lt;=Parameters!$D$34,Parameters!$C$34*$A287,$A287&lt;=Parameters!$D$35,Parameters!$C$35*$A287,$A287&lt;=Parameters!$D$36,Parameters!$C$36*$A287,$A287&gt;Parameters!$D$36,Parameters!$C$37*$A287))</f>
        <v>16920</v>
      </c>
      <c r="G287" s="290">
        <f t="shared" si="147"/>
        <v>60</v>
      </c>
      <c r="H287" s="290" cm="1">
        <f t="array" ref="H287">IF(Parameters!$C$55="No",IF($A287&lt;=Parameters!$D$39,Parameters!$C$39*$A287,IF($A287&lt;=Parameters!$D$40,Parameters!$C$39*Parameters!$D$39+Parameters!$C$40*($A287-Parameters!$D$39),IF($A287&lt;=Parameters!$D$41,Parameters!$C$39*Parameters!$D$39+Parameters!$C$40*(Parameters!$D$40-Parameters!$D$39)+Parameters!$C$41*($A287-Parameters!$D$40),Parameters!$C$39*Parameters!$D$39+Parameters!$C$40*(Parameters!$D$40-Parameters!$D$39)+Parameters!$C$41*(Parameters!$D$41-Parameters!$D$40)+Parameters!$C$42*($A287-Parameters!$D$41)))),_xlfn.IFS($A287&lt;=Parameters!$D$39,Parameters!$C$39*$A287,$A287&lt;=Parameters!$D$40,Parameters!$C$40*$A287,$A287&lt;=Parameters!$D$41,Parameters!$C$41*$A287,$A287&gt;Parameters!$D$41,Parameters!$C$42*$A287))</f>
        <v>35250</v>
      </c>
      <c r="I287" s="290">
        <f t="shared" si="148"/>
        <v>125</v>
      </c>
      <c r="J287" s="290" cm="1">
        <f t="array" ref="J287">IF(Parameters!$D$55="No",IF($A287&lt;=Parameters!$F$23,Parameters!$E$23*$A287,IF($A287&lt;=Parameters!$F$24,Parameters!$E$23*Parameters!$F$23+Parameters!$E$24*($A287-Parameters!$F$23),IF($A287&lt;=Parameters!$F$25,Parameters!$E$23*Parameters!$F$23+Parameters!$E$24*(Parameters!$F$24-Parameters!$F$23)+Parameters!$E$25*($A287-Parameters!$F$24),Parameters!$E$23*Parameters!$F$23+Parameters!$E$24*(Parameters!$F$24-Parameters!$F$23)+Parameters!$E$25*(Parameters!$F$25-Parameters!$F$24)+Parameters!$E$26*($A287-Parameters!$F$25)))),_xlfn.IFS($A287&lt;=Parameters!$F$23,Parameters!$E$23*$A287,$A287&lt;=Parameters!$F$24,Parameters!$E$24*$A287,$A287&lt;=Parameters!$F$25,Parameters!$E$25*$A287,$A287&gt;Parameters!$F$25,Parameters!$E$26*$A287))</f>
        <v>21150</v>
      </c>
      <c r="K287" s="290">
        <f t="shared" si="124"/>
        <v>75</v>
      </c>
      <c r="L287" s="290" cm="1">
        <f t="array" ref="L287">IF(Parameters!$D$55="No",IF($A287&lt;=Parameters!$F$28,Parameters!$E$28*$A287,IF($A287&lt;=Parameters!$F$29,Parameters!$E$28*Parameters!$F$28+Parameters!$E$29*($A287-Parameters!$F$28),IF($A287&lt;=Parameters!$F$30,Parameters!$E$28*Parameters!$F$28+Parameters!$E$29*(Parameters!$F$29-Parameters!$F$28)+Parameters!$E$30*($A287-Parameters!$F$29),Parameters!$E$28*Parameters!$F$28+Parameters!$E$29*(Parameters!$F$29-Parameters!$F$28)+Parameters!$E$30*(Parameters!$F$30-Parameters!$F$29)+Parameters!$E$31*($A287-Parameters!$F$30)))),_xlfn.IFS($A287&lt;=Parameters!$F$28,Parameters!$E$28*$A287,$A287&lt;=Parameters!$F$29,Parameters!$E$29*$A287,$A287&lt;=Parameters!$F$30,Parameters!$E$30*$A287,$A287&gt;Parameters!$F$30,Parameters!$E$31*$A287))</f>
        <v>45120</v>
      </c>
      <c r="M287" s="290">
        <f t="shared" si="125"/>
        <v>160</v>
      </c>
      <c r="N287" s="290" cm="1">
        <f t="array" ref="N287">IF(Parameters!$D$55="No",IF($A287&lt;=Parameters!$F$34,Parameters!$E$34*$A287,IF($A287&lt;=Parameters!$F$35,Parameters!$E$34*Parameters!$F$34+Parameters!$E$35*($A287-Parameters!$F$34),IF($A287&lt;=Parameters!$F$36,Parameters!$E$34*Parameters!$F$34+Parameters!$E$35*(Parameters!$F$35-Parameters!$F$34)+Parameters!$E$36*($A287-Parameters!$F$35),Parameters!$E$34*Parameters!$F$34+Parameters!$E$35*(Parameters!$F$35-Parameters!$F$34)+Parameters!$E$36*(Parameters!$F$36-Parameters!$F$35)+Parameters!$E$37*($A287-Parameters!$F$36)))),_xlfn.IFS($A287&lt;=Parameters!$F$34,Parameters!$E$34*$A287,$A287&lt;=Parameters!$F$35,Parameters!$E$35*$A287,$A287&lt;=Parameters!$F$36,Parameters!$E$36*$A287,$A287&gt;Parameters!$F$36,Parameters!$E$37*$A287))</f>
        <v>21150</v>
      </c>
      <c r="O287" s="290">
        <f t="shared" si="149"/>
        <v>75</v>
      </c>
      <c r="P287" s="290" cm="1">
        <f t="array" ref="P287">IF(Parameters!$D$55="No",IF($A287&lt;=Parameters!$F$39,Parameters!$E$39*$A287,IF($A287&lt;=Parameters!$F$40,Parameters!$E$39*Parameters!$F$39+Parameters!$E$40*($A287-Parameters!$F$39),IF($A287&lt;=Parameters!$F$41,Parameters!$E$39*Parameters!$F$39+Parameters!$E$40*(Parameters!$F$40-Parameters!$F$39)+Parameters!$E$41*($A287-Parameters!$F$40),Parameters!$E$39*Parameters!$F$39+Parameters!$E$40*(Parameters!$F$40-Parameters!$F$39)+Parameters!$E$41*(Parameters!$F$41-Parameters!$F$40)+Parameters!$E$42*($A287-Parameters!$F$41)))),_xlfn.IFS($A287&lt;=Parameters!$F$39,Parameters!$E$39*$A287,$A287&lt;=Parameters!$F$40,Parameters!$E$40*$A287,$A287&lt;=Parameters!$F$41,Parameters!$E$41*$A287,$A287&gt;Parameters!$F$41,Parameters!$E$42*$A287))</f>
        <v>35250</v>
      </c>
      <c r="Q287" s="290">
        <f t="shared" si="150"/>
        <v>125</v>
      </c>
      <c r="R287" s="290" cm="1">
        <f t="array" ref="R287">IF(Parameters!$E$55="No",IF($A287&lt;=Parameters!$H$23,Parameters!$G$23*$A287,IF($A287&lt;=Parameters!$H$24,Parameters!$G$23*Parameters!$H$23+Parameters!$G$24*($A287-Parameters!$H$23),IF($A287&lt;=Parameters!$H$25,Parameters!$G$23*Parameters!$H$23+Parameters!$G$24*(Parameters!$H$24-Parameters!$H$23)+Parameters!$G$25*($A287-Parameters!$H$24),Parameters!$G$23*Parameters!$H$23+Parameters!$G$24*(Parameters!$H$24-Parameters!$H$23)+Parameters!$G$25*(Parameters!$H$25-Parameters!$H$24)+Parameters!$G$26*($A287-Parameters!$H$25)))),_xlfn.IFS($A287&lt;=Parameters!$H$23,Parameters!$G$23*$A287,$A287&lt;=Parameters!$H$24,Parameters!$G$24*$A287,$A287&lt;=Parameters!$H$25,Parameters!$G$25*$A287,$A287&gt;Parameters!$H$25,Parameters!$G$26*$A287))</f>
        <v>25380</v>
      </c>
      <c r="S287" s="290">
        <f t="shared" si="126"/>
        <v>90</v>
      </c>
      <c r="T287" s="290" cm="1">
        <f t="array" ref="T287">IF(Parameters!$E$55="No",IF($A287&lt;=Parameters!$H$28,Parameters!$G$28*$A287,IF($A287&lt;=Parameters!$H$29,Parameters!$G$28*Parameters!$H$28+Parameters!$G$29*($A287-Parameters!$H$28),IF($A287&lt;=Parameters!$H$30,Parameters!$G$28*Parameters!$H$28+Parameters!$G$29*(Pa